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50" windowWidth="14355" windowHeight="8385" activeTab="5"/>
  </bookViews>
  <sheets>
    <sheet name="MM_PressFallOff" sheetId="11" r:id="rId1"/>
    <sheet name="MM_PFO-ShutIn" sheetId="10" r:id="rId2"/>
    <sheet name="FracDen_Press" sheetId="9" r:id="rId3"/>
    <sheet name="FracDen_Temp" sheetId="7" r:id="rId4"/>
    <sheet name="Chart1" sheetId="12" r:id="rId5"/>
    <sheet name="FmtData" sheetId="1" r:id="rId6"/>
    <sheet name="RawData" sheetId="2" r:id="rId7"/>
  </sheets>
  <definedNames>
    <definedName name="solver_adj" localSheetId="5" hidden="1">FmtData!$AD$4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FmtData!$AD$3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B10331" i="1" l="1"/>
  <c r="D10331" i="1"/>
  <c r="C10331" i="1" s="1"/>
  <c r="AO10331" i="1" s="1"/>
  <c r="E10331" i="1"/>
  <c r="F10331" i="1"/>
  <c r="G10331" i="1"/>
  <c r="H10331" i="1"/>
  <c r="I10331" i="1"/>
  <c r="J10331" i="1"/>
  <c r="K10331" i="1"/>
  <c r="L10331" i="1"/>
  <c r="M10331" i="1"/>
  <c r="N10331" i="1"/>
  <c r="O10331" i="1"/>
  <c r="P10331" i="1"/>
  <c r="Q10331" i="1"/>
  <c r="R10331" i="1"/>
  <c r="S10331" i="1"/>
  <c r="T10331" i="1"/>
  <c r="Y10331" i="1" s="1"/>
  <c r="AA10331" i="1" s="1"/>
  <c r="AF10331" i="1" s="1"/>
  <c r="AL10331" i="1" s="1"/>
  <c r="U10331" i="1"/>
  <c r="V10331" i="1"/>
  <c r="W10331" i="1" s="1"/>
  <c r="X10331" i="1"/>
  <c r="Z10331" i="1"/>
  <c r="AE10331" i="1" s="1"/>
  <c r="AK10331" i="1" s="1"/>
  <c r="AC10331" i="1"/>
  <c r="AI10331" i="1" s="1"/>
  <c r="AQ10331" i="1" s="1"/>
  <c r="AD10331" i="1"/>
  <c r="AH10331" i="1"/>
  <c r="AJ10331" i="1" s="1"/>
  <c r="AR10331" i="1"/>
  <c r="B10332" i="1"/>
  <c r="C10332" i="1"/>
  <c r="D10332" i="1"/>
  <c r="E10332" i="1"/>
  <c r="F10332" i="1"/>
  <c r="G10332" i="1"/>
  <c r="H10332" i="1"/>
  <c r="I10332" i="1"/>
  <c r="J10332" i="1"/>
  <c r="K10332" i="1"/>
  <c r="L10332" i="1"/>
  <c r="M10332" i="1"/>
  <c r="N10332" i="1"/>
  <c r="O10332" i="1"/>
  <c r="P10332" i="1"/>
  <c r="Q10332" i="1"/>
  <c r="R10332" i="1"/>
  <c r="S10332" i="1"/>
  <c r="X10332" i="1" s="1"/>
  <c r="Z10332" i="1" s="1"/>
  <c r="T10332" i="1"/>
  <c r="U10332" i="1"/>
  <c r="V10332" i="1"/>
  <c r="W10332" i="1" s="1"/>
  <c r="Y10332" i="1"/>
  <c r="AA10332" i="1"/>
  <c r="AF10332" i="1" s="1"/>
  <c r="AL10332" i="1" s="1"/>
  <c r="AC10332" i="1"/>
  <c r="AD10332" i="1"/>
  <c r="AH10332" i="1"/>
  <c r="AJ10332" i="1" s="1"/>
  <c r="AI10332" i="1"/>
  <c r="AO10332" i="1"/>
  <c r="AQ10332" i="1"/>
  <c r="AR10332" i="1"/>
  <c r="B10333" i="1"/>
  <c r="C10333" i="1"/>
  <c r="D10333" i="1"/>
  <c r="E10333" i="1"/>
  <c r="F10333" i="1"/>
  <c r="G10333" i="1"/>
  <c r="H10333" i="1"/>
  <c r="I10333" i="1"/>
  <c r="J10333" i="1"/>
  <c r="K10333" i="1"/>
  <c r="L10333" i="1"/>
  <c r="M10333" i="1"/>
  <c r="N10333" i="1"/>
  <c r="O10333" i="1"/>
  <c r="P10333" i="1"/>
  <c r="Q10333" i="1"/>
  <c r="R10333" i="1"/>
  <c r="S10333" i="1"/>
  <c r="X10333" i="1" s="1"/>
  <c r="Z10333" i="1" s="1"/>
  <c r="T10333" i="1"/>
  <c r="Y10333" i="1" s="1"/>
  <c r="AA10333" i="1" s="1"/>
  <c r="AF10333" i="1" s="1"/>
  <c r="AL10333" i="1" s="1"/>
  <c r="U10333" i="1"/>
  <c r="V10333" i="1"/>
  <c r="W10333" i="1" s="1"/>
  <c r="AC10333" i="1"/>
  <c r="AD10333" i="1"/>
  <c r="AH10333" i="1"/>
  <c r="AJ10333" i="1" s="1"/>
  <c r="AI10333" i="1"/>
  <c r="AO10333" i="1"/>
  <c r="AQ10333" i="1"/>
  <c r="AR10333" i="1"/>
  <c r="B10334" i="1"/>
  <c r="C10334" i="1"/>
  <c r="D10334" i="1"/>
  <c r="E10334" i="1"/>
  <c r="F10334" i="1"/>
  <c r="G10334" i="1"/>
  <c r="H10334" i="1"/>
  <c r="I10334" i="1"/>
  <c r="J10334" i="1"/>
  <c r="K10334" i="1"/>
  <c r="L10334" i="1"/>
  <c r="M10334" i="1"/>
  <c r="N10334" i="1"/>
  <c r="O10334" i="1"/>
  <c r="P10334" i="1"/>
  <c r="Q10334" i="1"/>
  <c r="R10334" i="1"/>
  <c r="S10334" i="1"/>
  <c r="X10334" i="1" s="1"/>
  <c r="Z10334" i="1" s="1"/>
  <c r="T10334" i="1"/>
  <c r="Y10334" i="1" s="1"/>
  <c r="AA10334" i="1" s="1"/>
  <c r="AF10334" i="1" s="1"/>
  <c r="AL10334" i="1" s="1"/>
  <c r="U10334" i="1"/>
  <c r="V10334" i="1"/>
  <c r="W10334" i="1"/>
  <c r="AC10334" i="1"/>
  <c r="AD10334" i="1" s="1"/>
  <c r="AH10334" i="1" s="1"/>
  <c r="AI10334" i="1"/>
  <c r="AO10334" i="1"/>
  <c r="AQ10334" i="1"/>
  <c r="AR10334" i="1"/>
  <c r="B10335" i="1"/>
  <c r="D10335" i="1"/>
  <c r="C10335" i="1" s="1"/>
  <c r="AO10335" i="1" s="1"/>
  <c r="E10335" i="1"/>
  <c r="F10335" i="1"/>
  <c r="G10335" i="1"/>
  <c r="H10335" i="1"/>
  <c r="I10335" i="1"/>
  <c r="J10335" i="1"/>
  <c r="K10335" i="1"/>
  <c r="L10335" i="1"/>
  <c r="M10335" i="1"/>
  <c r="N10335" i="1"/>
  <c r="O10335" i="1"/>
  <c r="P10335" i="1"/>
  <c r="Q10335" i="1"/>
  <c r="R10335" i="1"/>
  <c r="S10335" i="1"/>
  <c r="T10335" i="1"/>
  <c r="Y10335" i="1" s="1"/>
  <c r="AA10335" i="1" s="1"/>
  <c r="AF10335" i="1" s="1"/>
  <c r="AL10335" i="1" s="1"/>
  <c r="U10335" i="1"/>
  <c r="V10335" i="1"/>
  <c r="W10335" i="1" s="1"/>
  <c r="X10335" i="1"/>
  <c r="Z10335" i="1"/>
  <c r="AE10335" i="1" s="1"/>
  <c r="AK10335" i="1" s="1"/>
  <c r="AC10335" i="1"/>
  <c r="AI10335" i="1" s="1"/>
  <c r="AQ10335" i="1" s="1"/>
  <c r="AD10335" i="1"/>
  <c r="AH10335" i="1"/>
  <c r="AJ10335" i="1" s="1"/>
  <c r="AR10335" i="1"/>
  <c r="B10336" i="1"/>
  <c r="C10336" i="1"/>
  <c r="D10336" i="1"/>
  <c r="E10336" i="1"/>
  <c r="F10336" i="1"/>
  <c r="G10336" i="1"/>
  <c r="H10336" i="1"/>
  <c r="I10336" i="1"/>
  <c r="J10336" i="1"/>
  <c r="K10336" i="1"/>
  <c r="L10336" i="1"/>
  <c r="M10336" i="1"/>
  <c r="N10336" i="1"/>
  <c r="O10336" i="1"/>
  <c r="P10336" i="1"/>
  <c r="Q10336" i="1"/>
  <c r="R10336" i="1"/>
  <c r="S10336" i="1"/>
  <c r="X10336" i="1" s="1"/>
  <c r="Z10336" i="1" s="1"/>
  <c r="T10336" i="1"/>
  <c r="U10336" i="1"/>
  <c r="V10336" i="1"/>
  <c r="W10336" i="1" s="1"/>
  <c r="Y10336" i="1"/>
  <c r="AA10336" i="1"/>
  <c r="AF10336" i="1" s="1"/>
  <c r="AL10336" i="1" s="1"/>
  <c r="AC10336" i="1"/>
  <c r="AD10336" i="1"/>
  <c r="AH10336" i="1"/>
  <c r="AJ10336" i="1" s="1"/>
  <c r="AI10336" i="1"/>
  <c r="AO10336" i="1"/>
  <c r="AQ10336" i="1"/>
  <c r="AR10336" i="1"/>
  <c r="B10337" i="1"/>
  <c r="C10337" i="1"/>
  <c r="D10337" i="1"/>
  <c r="E10337" i="1"/>
  <c r="F10337" i="1"/>
  <c r="G10337" i="1"/>
  <c r="H10337" i="1"/>
  <c r="I10337" i="1"/>
  <c r="J10337" i="1"/>
  <c r="K10337" i="1"/>
  <c r="L10337" i="1"/>
  <c r="M10337" i="1"/>
  <c r="N10337" i="1"/>
  <c r="O10337" i="1"/>
  <c r="P10337" i="1"/>
  <c r="Q10337" i="1"/>
  <c r="R10337" i="1"/>
  <c r="S10337" i="1"/>
  <c r="X10337" i="1" s="1"/>
  <c r="Z10337" i="1" s="1"/>
  <c r="T10337" i="1"/>
  <c r="Y10337" i="1" s="1"/>
  <c r="AA10337" i="1" s="1"/>
  <c r="AF10337" i="1" s="1"/>
  <c r="AL10337" i="1" s="1"/>
  <c r="U10337" i="1"/>
  <c r="V10337" i="1"/>
  <c r="W10337" i="1" s="1"/>
  <c r="AC10337" i="1"/>
  <c r="AD10337" i="1"/>
  <c r="AH10337" i="1"/>
  <c r="AJ10337" i="1" s="1"/>
  <c r="AI10337" i="1"/>
  <c r="AO10337" i="1"/>
  <c r="AQ10337" i="1"/>
  <c r="AR10337" i="1"/>
  <c r="B10338" i="1"/>
  <c r="C10338" i="1"/>
  <c r="D10338" i="1"/>
  <c r="E10338" i="1"/>
  <c r="F10338" i="1"/>
  <c r="G10338" i="1"/>
  <c r="H10338" i="1"/>
  <c r="I10338" i="1"/>
  <c r="J10338" i="1"/>
  <c r="K10338" i="1"/>
  <c r="L10338" i="1"/>
  <c r="M10338" i="1"/>
  <c r="N10338" i="1"/>
  <c r="O10338" i="1"/>
  <c r="P10338" i="1"/>
  <c r="Q10338" i="1"/>
  <c r="R10338" i="1"/>
  <c r="S10338" i="1"/>
  <c r="T10338" i="1"/>
  <c r="Y10338" i="1" s="1"/>
  <c r="AA10338" i="1" s="1"/>
  <c r="AF10338" i="1" s="1"/>
  <c r="AL10338" i="1" s="1"/>
  <c r="U10338" i="1"/>
  <c r="V10338" i="1"/>
  <c r="W10338" i="1"/>
  <c r="X10338" i="1"/>
  <c r="Z10338" i="1" s="1"/>
  <c r="AC10338" i="1"/>
  <c r="AD10338" i="1"/>
  <c r="AH10338" i="1"/>
  <c r="AI10338" i="1"/>
  <c r="AJ10338" i="1"/>
  <c r="AN10338" i="1"/>
  <c r="AO10338" i="1"/>
  <c r="AQ10338" i="1"/>
  <c r="AR10338" i="1"/>
  <c r="B10339" i="1"/>
  <c r="D10339" i="1"/>
  <c r="C10339" i="1" s="1"/>
  <c r="AO10339" i="1" s="1"/>
  <c r="E10339" i="1"/>
  <c r="F10339" i="1"/>
  <c r="G10339" i="1"/>
  <c r="H10339" i="1"/>
  <c r="I10339" i="1"/>
  <c r="J10339" i="1"/>
  <c r="K10339" i="1"/>
  <c r="L10339" i="1"/>
  <c r="M10339" i="1"/>
  <c r="N10339" i="1"/>
  <c r="O10339" i="1"/>
  <c r="P10339" i="1"/>
  <c r="Q10339" i="1"/>
  <c r="R10339" i="1"/>
  <c r="S10339" i="1"/>
  <c r="T10339" i="1"/>
  <c r="U10339" i="1"/>
  <c r="V10339" i="1"/>
  <c r="W10339" i="1" s="1"/>
  <c r="X10339" i="1"/>
  <c r="Z10339" i="1" s="1"/>
  <c r="Y10339" i="1"/>
  <c r="AA10339" i="1" s="1"/>
  <c r="AF10339" i="1" s="1"/>
  <c r="AL10339" i="1" s="1"/>
  <c r="AC10339" i="1"/>
  <c r="AD10339" i="1" s="1"/>
  <c r="AH10339" i="1" s="1"/>
  <c r="AR10339" i="1"/>
  <c r="B10340" i="1"/>
  <c r="C10340" i="1"/>
  <c r="D10340" i="1"/>
  <c r="E10340" i="1"/>
  <c r="F10340" i="1"/>
  <c r="G10340" i="1"/>
  <c r="H10340" i="1"/>
  <c r="I10340" i="1"/>
  <c r="J10340" i="1"/>
  <c r="K10340" i="1"/>
  <c r="L10340" i="1"/>
  <c r="M10340" i="1"/>
  <c r="N10340" i="1"/>
  <c r="O10340" i="1"/>
  <c r="P10340" i="1"/>
  <c r="Q10340" i="1"/>
  <c r="R10340" i="1"/>
  <c r="S10340" i="1"/>
  <c r="X10340" i="1" s="1"/>
  <c r="Z10340" i="1" s="1"/>
  <c r="T10340" i="1"/>
  <c r="U10340" i="1"/>
  <c r="V10340" i="1"/>
  <c r="W10340" i="1" s="1"/>
  <c r="Y10340" i="1"/>
  <c r="AA10340" i="1" s="1"/>
  <c r="AF10340" i="1" s="1"/>
  <c r="AL10340" i="1" s="1"/>
  <c r="AC10340" i="1"/>
  <c r="AI10340" i="1" s="1"/>
  <c r="AQ10340" i="1" s="1"/>
  <c r="AD10340" i="1"/>
  <c r="AH10340" i="1"/>
  <c r="AJ10340" i="1" s="1"/>
  <c r="AO10340" i="1"/>
  <c r="AR10340" i="1"/>
  <c r="B10341" i="1"/>
  <c r="C10341" i="1"/>
  <c r="D10341" i="1"/>
  <c r="E10341" i="1"/>
  <c r="F10341" i="1"/>
  <c r="G10341" i="1"/>
  <c r="H10341" i="1"/>
  <c r="I10341" i="1"/>
  <c r="J10341" i="1"/>
  <c r="K10341" i="1"/>
  <c r="L10341" i="1"/>
  <c r="M10341" i="1"/>
  <c r="N10341" i="1"/>
  <c r="O10341" i="1"/>
  <c r="P10341" i="1"/>
  <c r="Q10341" i="1"/>
  <c r="R10341" i="1"/>
  <c r="S10341" i="1"/>
  <c r="X10341" i="1" s="1"/>
  <c r="Z10341" i="1" s="1"/>
  <c r="T10341" i="1"/>
  <c r="Y10341" i="1" s="1"/>
  <c r="AA10341" i="1" s="1"/>
  <c r="AF10341" i="1" s="1"/>
  <c r="AL10341" i="1" s="1"/>
  <c r="U10341" i="1"/>
  <c r="V10341" i="1"/>
  <c r="W10341" i="1"/>
  <c r="AC10341" i="1"/>
  <c r="AD10341" i="1"/>
  <c r="AH10341" i="1"/>
  <c r="AJ10341" i="1" s="1"/>
  <c r="AI10341" i="1"/>
  <c r="AO10341" i="1"/>
  <c r="AQ10341" i="1"/>
  <c r="AR10341" i="1"/>
  <c r="B10342" i="1"/>
  <c r="D10342" i="1"/>
  <c r="C10342" i="1" s="1"/>
  <c r="AO10342" i="1" s="1"/>
  <c r="E10342" i="1"/>
  <c r="F10342" i="1"/>
  <c r="G10342" i="1"/>
  <c r="H10342" i="1"/>
  <c r="I10342" i="1"/>
  <c r="J10342" i="1"/>
  <c r="K10342" i="1"/>
  <c r="L10342" i="1"/>
  <c r="M10342" i="1"/>
  <c r="N10342" i="1"/>
  <c r="O10342" i="1"/>
  <c r="P10342" i="1"/>
  <c r="Q10342" i="1"/>
  <c r="R10342" i="1"/>
  <c r="S10342" i="1"/>
  <c r="T10342" i="1"/>
  <c r="Y10342" i="1" s="1"/>
  <c r="AA10342" i="1" s="1"/>
  <c r="AF10342" i="1" s="1"/>
  <c r="AL10342" i="1" s="1"/>
  <c r="U10342" i="1"/>
  <c r="V10342" i="1"/>
  <c r="W10342" i="1"/>
  <c r="X10342" i="1"/>
  <c r="Z10342" i="1" s="1"/>
  <c r="AC10342" i="1"/>
  <c r="AD10342" i="1"/>
  <c r="AH10342" i="1"/>
  <c r="AI10342" i="1"/>
  <c r="AJ10342" i="1"/>
  <c r="AN10342" i="1"/>
  <c r="AQ10342" i="1"/>
  <c r="AR10342" i="1"/>
  <c r="B10343" i="1"/>
  <c r="D10343" i="1"/>
  <c r="C10343" i="1" s="1"/>
  <c r="AO10343" i="1" s="1"/>
  <c r="E10343" i="1"/>
  <c r="F10343" i="1"/>
  <c r="G10343" i="1"/>
  <c r="H10343" i="1"/>
  <c r="I10343" i="1"/>
  <c r="J10343" i="1"/>
  <c r="K10343" i="1"/>
  <c r="L10343" i="1"/>
  <c r="M10343" i="1"/>
  <c r="N10343" i="1"/>
  <c r="O10343" i="1"/>
  <c r="P10343" i="1"/>
  <c r="Q10343" i="1"/>
  <c r="R10343" i="1"/>
  <c r="S10343" i="1"/>
  <c r="T10343" i="1"/>
  <c r="U10343" i="1"/>
  <c r="V10343" i="1"/>
  <c r="W10343" i="1" s="1"/>
  <c r="X10343" i="1"/>
  <c r="Z10343" i="1" s="1"/>
  <c r="Y10343" i="1"/>
  <c r="AA10343" i="1" s="1"/>
  <c r="AF10343" i="1" s="1"/>
  <c r="AL10343" i="1" s="1"/>
  <c r="AC10343" i="1"/>
  <c r="AD10343" i="1" s="1"/>
  <c r="AH10343" i="1" s="1"/>
  <c r="AR10343" i="1"/>
  <c r="B10344" i="1"/>
  <c r="C10344" i="1"/>
  <c r="D10344" i="1"/>
  <c r="E10344" i="1"/>
  <c r="F10344" i="1"/>
  <c r="G10344" i="1"/>
  <c r="H10344" i="1"/>
  <c r="I10344" i="1"/>
  <c r="J10344" i="1"/>
  <c r="K10344" i="1"/>
  <c r="L10344" i="1"/>
  <c r="M10344" i="1"/>
  <c r="N10344" i="1"/>
  <c r="O10344" i="1"/>
  <c r="P10344" i="1"/>
  <c r="Q10344" i="1"/>
  <c r="R10344" i="1"/>
  <c r="S10344" i="1"/>
  <c r="X10344" i="1" s="1"/>
  <c r="Z10344" i="1" s="1"/>
  <c r="T10344" i="1"/>
  <c r="U10344" i="1"/>
  <c r="V10344" i="1"/>
  <c r="W10344" i="1" s="1"/>
  <c r="Y10344" i="1"/>
  <c r="AA10344" i="1" s="1"/>
  <c r="AF10344" i="1" s="1"/>
  <c r="AL10344" i="1" s="1"/>
  <c r="AC10344" i="1"/>
  <c r="AI10344" i="1" s="1"/>
  <c r="AQ10344" i="1" s="1"/>
  <c r="AD10344" i="1"/>
  <c r="AH10344" i="1"/>
  <c r="AJ10344" i="1" s="1"/>
  <c r="AO10344" i="1"/>
  <c r="AR10344" i="1"/>
  <c r="B10345" i="1"/>
  <c r="C10345" i="1"/>
  <c r="D10345" i="1"/>
  <c r="E10345" i="1"/>
  <c r="F10345" i="1"/>
  <c r="G10345" i="1"/>
  <c r="H10345" i="1"/>
  <c r="I10345" i="1"/>
  <c r="J10345" i="1"/>
  <c r="K10345" i="1"/>
  <c r="L10345" i="1"/>
  <c r="M10345" i="1"/>
  <c r="N10345" i="1"/>
  <c r="O10345" i="1"/>
  <c r="P10345" i="1"/>
  <c r="Q10345" i="1"/>
  <c r="R10345" i="1"/>
  <c r="S10345" i="1"/>
  <c r="X10345" i="1" s="1"/>
  <c r="Z10345" i="1" s="1"/>
  <c r="T10345" i="1"/>
  <c r="Y10345" i="1" s="1"/>
  <c r="AA10345" i="1" s="1"/>
  <c r="AF10345" i="1" s="1"/>
  <c r="AL10345" i="1" s="1"/>
  <c r="U10345" i="1"/>
  <c r="V10345" i="1"/>
  <c r="W10345" i="1"/>
  <c r="AC10345" i="1"/>
  <c r="AD10345" i="1"/>
  <c r="AH10345" i="1"/>
  <c r="AJ10345" i="1" s="1"/>
  <c r="AI10345" i="1"/>
  <c r="AO10345" i="1"/>
  <c r="AQ10345" i="1"/>
  <c r="AR10345" i="1"/>
  <c r="B10346" i="1"/>
  <c r="D10346" i="1"/>
  <c r="C10346" i="1" s="1"/>
  <c r="AO10346" i="1" s="1"/>
  <c r="E10346" i="1"/>
  <c r="F10346" i="1"/>
  <c r="G10346" i="1"/>
  <c r="H10346" i="1"/>
  <c r="I10346" i="1"/>
  <c r="J10346" i="1"/>
  <c r="K10346" i="1"/>
  <c r="L10346" i="1"/>
  <c r="M10346" i="1"/>
  <c r="N10346" i="1"/>
  <c r="O10346" i="1"/>
  <c r="P10346" i="1"/>
  <c r="Q10346" i="1"/>
  <c r="R10346" i="1"/>
  <c r="S10346" i="1"/>
  <c r="T10346" i="1"/>
  <c r="Y10346" i="1" s="1"/>
  <c r="AA10346" i="1" s="1"/>
  <c r="AF10346" i="1" s="1"/>
  <c r="AL10346" i="1" s="1"/>
  <c r="U10346" i="1"/>
  <c r="V10346" i="1"/>
  <c r="W10346" i="1"/>
  <c r="X10346" i="1"/>
  <c r="Z10346" i="1" s="1"/>
  <c r="AC10346" i="1"/>
  <c r="AD10346" i="1"/>
  <c r="AH10346" i="1"/>
  <c r="AI10346" i="1"/>
  <c r="AJ10346" i="1"/>
  <c r="AN10346" i="1"/>
  <c r="AQ10346" i="1"/>
  <c r="AR10346" i="1"/>
  <c r="B10347" i="1"/>
  <c r="D10347" i="1"/>
  <c r="C10347" i="1" s="1"/>
  <c r="AO10347" i="1" s="1"/>
  <c r="E10347" i="1"/>
  <c r="F10347" i="1"/>
  <c r="G10347" i="1"/>
  <c r="H10347" i="1"/>
  <c r="I10347" i="1"/>
  <c r="J10347" i="1"/>
  <c r="K10347" i="1"/>
  <c r="L10347" i="1"/>
  <c r="M10347" i="1"/>
  <c r="N10347" i="1"/>
  <c r="O10347" i="1"/>
  <c r="P10347" i="1"/>
  <c r="Q10347" i="1"/>
  <c r="R10347" i="1"/>
  <c r="S10347" i="1"/>
  <c r="T10347" i="1"/>
  <c r="U10347" i="1"/>
  <c r="V10347" i="1"/>
  <c r="W10347" i="1" s="1"/>
  <c r="X10347" i="1"/>
  <c r="Y10347" i="1"/>
  <c r="AA10347" i="1" s="1"/>
  <c r="AF10347" i="1" s="1"/>
  <c r="AL10347" i="1" s="1"/>
  <c r="Z10347" i="1"/>
  <c r="AE10347" i="1" s="1"/>
  <c r="AK10347" i="1" s="1"/>
  <c r="AC10347" i="1"/>
  <c r="AD10347" i="1" s="1"/>
  <c r="AH10347" i="1" s="1"/>
  <c r="AR10347" i="1"/>
  <c r="B10348" i="1"/>
  <c r="C10348" i="1"/>
  <c r="D10348" i="1"/>
  <c r="E10348" i="1"/>
  <c r="F10348" i="1"/>
  <c r="G10348" i="1"/>
  <c r="H10348" i="1"/>
  <c r="I10348" i="1"/>
  <c r="J10348" i="1"/>
  <c r="K10348" i="1"/>
  <c r="L10348" i="1"/>
  <c r="M10348" i="1"/>
  <c r="N10348" i="1"/>
  <c r="O10348" i="1"/>
  <c r="P10348" i="1"/>
  <c r="Q10348" i="1"/>
  <c r="R10348" i="1"/>
  <c r="S10348" i="1"/>
  <c r="X10348" i="1" s="1"/>
  <c r="Z10348" i="1" s="1"/>
  <c r="T10348" i="1"/>
  <c r="U10348" i="1"/>
  <c r="V10348" i="1"/>
  <c r="W10348" i="1" s="1"/>
  <c r="Y10348" i="1"/>
  <c r="AA10348" i="1"/>
  <c r="AF10348" i="1" s="1"/>
  <c r="AC10348" i="1"/>
  <c r="AD10348" i="1"/>
  <c r="AH10348" i="1" s="1"/>
  <c r="AI10348" i="1"/>
  <c r="AQ10348" i="1" s="1"/>
  <c r="AL10348" i="1"/>
  <c r="AO10348" i="1"/>
  <c r="AR10348" i="1"/>
  <c r="B10349" i="1"/>
  <c r="C10349" i="1"/>
  <c r="D10349" i="1"/>
  <c r="E10349" i="1"/>
  <c r="F10349" i="1"/>
  <c r="G10349" i="1"/>
  <c r="H10349" i="1"/>
  <c r="I10349" i="1"/>
  <c r="J10349" i="1"/>
  <c r="K10349" i="1"/>
  <c r="L10349" i="1"/>
  <c r="M10349" i="1"/>
  <c r="N10349" i="1"/>
  <c r="O10349" i="1"/>
  <c r="P10349" i="1"/>
  <c r="Q10349" i="1"/>
  <c r="R10349" i="1"/>
  <c r="S10349" i="1"/>
  <c r="X10349" i="1" s="1"/>
  <c r="Z10349" i="1" s="1"/>
  <c r="T10349" i="1"/>
  <c r="U10349" i="1"/>
  <c r="V10349" i="1"/>
  <c r="W10349" i="1"/>
  <c r="Y10349" i="1"/>
  <c r="AA10349" i="1"/>
  <c r="AF10349" i="1" s="1"/>
  <c r="AL10349" i="1" s="1"/>
  <c r="AC10349" i="1"/>
  <c r="AD10349" i="1" s="1"/>
  <c r="AH10349" i="1" s="1"/>
  <c r="AI10349" i="1"/>
  <c r="AO10349" i="1"/>
  <c r="AQ10349" i="1"/>
  <c r="AR10349" i="1"/>
  <c r="B10350" i="1"/>
  <c r="D10350" i="1"/>
  <c r="C10350" i="1" s="1"/>
  <c r="AO10350" i="1" s="1"/>
  <c r="E10350" i="1"/>
  <c r="F10350" i="1"/>
  <c r="G10350" i="1"/>
  <c r="H10350" i="1"/>
  <c r="I10350" i="1"/>
  <c r="J10350" i="1"/>
  <c r="K10350" i="1"/>
  <c r="L10350" i="1"/>
  <c r="M10350" i="1"/>
  <c r="N10350" i="1"/>
  <c r="O10350" i="1"/>
  <c r="P10350" i="1"/>
  <c r="Q10350" i="1"/>
  <c r="R10350" i="1"/>
  <c r="S10350" i="1"/>
  <c r="T10350" i="1"/>
  <c r="Y10350" i="1" s="1"/>
  <c r="AA10350" i="1" s="1"/>
  <c r="AF10350" i="1" s="1"/>
  <c r="AL10350" i="1" s="1"/>
  <c r="U10350" i="1"/>
  <c r="V10350" i="1"/>
  <c r="W10350" i="1" s="1"/>
  <c r="X10350" i="1"/>
  <c r="Z10350" i="1" s="1"/>
  <c r="AC10350" i="1"/>
  <c r="AI10350" i="1" s="1"/>
  <c r="AQ10350" i="1" s="1"/>
  <c r="AD10350" i="1"/>
  <c r="AH10350" i="1"/>
  <c r="AJ10350" i="1"/>
  <c r="AN10350" i="1"/>
  <c r="AR10350" i="1"/>
  <c r="B10351" i="1"/>
  <c r="C10351" i="1"/>
  <c r="D10351" i="1"/>
  <c r="E10351" i="1"/>
  <c r="AR10351" i="1" s="1"/>
  <c r="F10351" i="1"/>
  <c r="G10351" i="1"/>
  <c r="H10351" i="1"/>
  <c r="I10351" i="1"/>
  <c r="J10351" i="1"/>
  <c r="K10351" i="1"/>
  <c r="L10351" i="1"/>
  <c r="M10351" i="1"/>
  <c r="N10351" i="1"/>
  <c r="O10351" i="1"/>
  <c r="P10351" i="1"/>
  <c r="Q10351" i="1"/>
  <c r="R10351" i="1"/>
  <c r="S10351" i="1"/>
  <c r="X10351" i="1" s="1"/>
  <c r="Z10351" i="1" s="1"/>
  <c r="T10351" i="1"/>
  <c r="U10351" i="1"/>
  <c r="W10351" i="1" s="1"/>
  <c r="V10351" i="1"/>
  <c r="Y10351" i="1"/>
  <c r="AA10351" i="1" s="1"/>
  <c r="AF10351" i="1" s="1"/>
  <c r="AL10351" i="1" s="1"/>
  <c r="AC10351" i="1"/>
  <c r="AD10351" i="1" s="1"/>
  <c r="AH10351" i="1" s="1"/>
  <c r="AO10351" i="1"/>
  <c r="B10352" i="1"/>
  <c r="D10352" i="1"/>
  <c r="C10352" i="1" s="1"/>
  <c r="AO10352" i="1" s="1"/>
  <c r="E10352" i="1"/>
  <c r="F10352" i="1"/>
  <c r="G10352" i="1"/>
  <c r="H10352" i="1"/>
  <c r="I10352" i="1"/>
  <c r="J10352" i="1"/>
  <c r="K10352" i="1"/>
  <c r="L10352" i="1"/>
  <c r="M10352" i="1"/>
  <c r="N10352" i="1"/>
  <c r="O10352" i="1"/>
  <c r="P10352" i="1"/>
  <c r="Q10352" i="1"/>
  <c r="R10352" i="1"/>
  <c r="S10352" i="1"/>
  <c r="T10352" i="1"/>
  <c r="Y10352" i="1" s="1"/>
  <c r="AA10352" i="1" s="1"/>
  <c r="AF10352" i="1" s="1"/>
  <c r="AL10352" i="1" s="1"/>
  <c r="U10352" i="1"/>
  <c r="V10352" i="1"/>
  <c r="W10352" i="1" s="1"/>
  <c r="X10352" i="1"/>
  <c r="Z10352" i="1"/>
  <c r="AE10352" i="1" s="1"/>
  <c r="AK10352" i="1" s="1"/>
  <c r="AC10352" i="1"/>
  <c r="AD10352" i="1"/>
  <c r="AH10352" i="1"/>
  <c r="AJ10352" i="1" s="1"/>
  <c r="AI10352" i="1"/>
  <c r="AQ10352" i="1"/>
  <c r="AR10352" i="1"/>
  <c r="B10305" i="1"/>
  <c r="D10305" i="1"/>
  <c r="C10305" i="1" s="1"/>
  <c r="AO10305" i="1" s="1"/>
  <c r="E10305" i="1"/>
  <c r="F10305" i="1"/>
  <c r="G10305" i="1"/>
  <c r="H10305" i="1"/>
  <c r="I10305" i="1"/>
  <c r="J10305" i="1"/>
  <c r="K10305" i="1"/>
  <c r="L10305" i="1"/>
  <c r="M10305" i="1"/>
  <c r="N10305" i="1"/>
  <c r="O10305" i="1"/>
  <c r="P10305" i="1"/>
  <c r="Q10305" i="1"/>
  <c r="R10305" i="1"/>
  <c r="S10305" i="1"/>
  <c r="T10305" i="1"/>
  <c r="Y10305" i="1" s="1"/>
  <c r="AA10305" i="1" s="1"/>
  <c r="AF10305" i="1" s="1"/>
  <c r="AL10305" i="1" s="1"/>
  <c r="U10305" i="1"/>
  <c r="V10305" i="1"/>
  <c r="W10305" i="1" s="1"/>
  <c r="X10305" i="1"/>
  <c r="Z10305" i="1"/>
  <c r="AE10305" i="1" s="1"/>
  <c r="AK10305" i="1" s="1"/>
  <c r="AC10305" i="1"/>
  <c r="AD10305" i="1"/>
  <c r="AH10305" i="1"/>
  <c r="AJ10305" i="1" s="1"/>
  <c r="AI10305" i="1"/>
  <c r="AQ10305" i="1"/>
  <c r="AR10305" i="1"/>
  <c r="B10306" i="1"/>
  <c r="C10306" i="1"/>
  <c r="D10306" i="1"/>
  <c r="E10306" i="1"/>
  <c r="F10306" i="1"/>
  <c r="G10306" i="1"/>
  <c r="H10306" i="1"/>
  <c r="I10306" i="1"/>
  <c r="J10306" i="1"/>
  <c r="K10306" i="1"/>
  <c r="L10306" i="1"/>
  <c r="M10306" i="1"/>
  <c r="N10306" i="1"/>
  <c r="O10306" i="1"/>
  <c r="P10306" i="1"/>
  <c r="Q10306" i="1"/>
  <c r="R10306" i="1"/>
  <c r="S10306" i="1"/>
  <c r="X10306" i="1" s="1"/>
  <c r="Z10306" i="1" s="1"/>
  <c r="T10306" i="1"/>
  <c r="U10306" i="1"/>
  <c r="V10306" i="1"/>
  <c r="W10306" i="1"/>
  <c r="Y10306" i="1"/>
  <c r="AA10306" i="1"/>
  <c r="AF10306" i="1" s="1"/>
  <c r="AL10306" i="1" s="1"/>
  <c r="AC10306" i="1"/>
  <c r="AD10306" i="1"/>
  <c r="AH10306" i="1"/>
  <c r="AJ10306" i="1" s="1"/>
  <c r="AI10306" i="1"/>
  <c r="AO10306" i="1"/>
  <c r="AQ10306" i="1"/>
  <c r="AR10306" i="1"/>
  <c r="B10307" i="1"/>
  <c r="D10307" i="1"/>
  <c r="C10307" i="1" s="1"/>
  <c r="AO10307" i="1" s="1"/>
  <c r="E10307" i="1"/>
  <c r="F10307" i="1"/>
  <c r="G10307" i="1"/>
  <c r="H10307" i="1"/>
  <c r="I10307" i="1"/>
  <c r="J10307" i="1"/>
  <c r="K10307" i="1"/>
  <c r="L10307" i="1"/>
  <c r="M10307" i="1"/>
  <c r="N10307" i="1"/>
  <c r="O10307" i="1"/>
  <c r="P10307" i="1"/>
  <c r="Q10307" i="1"/>
  <c r="R10307" i="1"/>
  <c r="S10307" i="1"/>
  <c r="X10307" i="1" s="1"/>
  <c r="Z10307" i="1" s="1"/>
  <c r="T10307" i="1"/>
  <c r="Y10307" i="1" s="1"/>
  <c r="AA10307" i="1" s="1"/>
  <c r="AF10307" i="1" s="1"/>
  <c r="AL10307" i="1" s="1"/>
  <c r="U10307" i="1"/>
  <c r="V10307" i="1"/>
  <c r="W10307" i="1" s="1"/>
  <c r="AC10307" i="1"/>
  <c r="AD10307" i="1"/>
  <c r="AH10307" i="1"/>
  <c r="AJ10307" i="1" s="1"/>
  <c r="AI10307" i="1"/>
  <c r="AQ10307" i="1"/>
  <c r="AR10307" i="1"/>
  <c r="B10308" i="1"/>
  <c r="C10308" i="1"/>
  <c r="D10308" i="1"/>
  <c r="E10308" i="1"/>
  <c r="F10308" i="1"/>
  <c r="G10308" i="1"/>
  <c r="H10308" i="1"/>
  <c r="I10308" i="1"/>
  <c r="J10308" i="1"/>
  <c r="K10308" i="1"/>
  <c r="L10308" i="1"/>
  <c r="M10308" i="1"/>
  <c r="N10308" i="1"/>
  <c r="O10308" i="1"/>
  <c r="P10308" i="1"/>
  <c r="Q10308" i="1"/>
  <c r="R10308" i="1"/>
  <c r="S10308" i="1"/>
  <c r="X10308" i="1" s="1"/>
  <c r="Z10308" i="1" s="1"/>
  <c r="T10308" i="1"/>
  <c r="Y10308" i="1" s="1"/>
  <c r="AA10308" i="1" s="1"/>
  <c r="AF10308" i="1" s="1"/>
  <c r="AL10308" i="1" s="1"/>
  <c r="U10308" i="1"/>
  <c r="V10308" i="1"/>
  <c r="W10308" i="1"/>
  <c r="AC10308" i="1"/>
  <c r="AD10308" i="1" s="1"/>
  <c r="AH10308" i="1" s="1"/>
  <c r="AI10308" i="1"/>
  <c r="AO10308" i="1"/>
  <c r="AQ10308" i="1"/>
  <c r="AR10308" i="1"/>
  <c r="B10309" i="1"/>
  <c r="D10309" i="1"/>
  <c r="C10309" i="1" s="1"/>
  <c r="AO10309" i="1" s="1"/>
  <c r="E10309" i="1"/>
  <c r="F10309" i="1"/>
  <c r="G10309" i="1"/>
  <c r="H10309" i="1"/>
  <c r="I10309" i="1"/>
  <c r="J10309" i="1"/>
  <c r="K10309" i="1"/>
  <c r="L10309" i="1"/>
  <c r="M10309" i="1"/>
  <c r="N10309" i="1"/>
  <c r="O10309" i="1"/>
  <c r="P10309" i="1"/>
  <c r="Q10309" i="1"/>
  <c r="R10309" i="1"/>
  <c r="S10309" i="1"/>
  <c r="T10309" i="1"/>
  <c r="Y10309" i="1" s="1"/>
  <c r="AA10309" i="1" s="1"/>
  <c r="AF10309" i="1" s="1"/>
  <c r="AL10309" i="1" s="1"/>
  <c r="U10309" i="1"/>
  <c r="V10309" i="1"/>
  <c r="W10309" i="1" s="1"/>
  <c r="X10309" i="1"/>
  <c r="Z10309" i="1"/>
  <c r="AE10309" i="1" s="1"/>
  <c r="AK10309" i="1" s="1"/>
  <c r="AC10309" i="1"/>
  <c r="AI10309" i="1" s="1"/>
  <c r="AQ10309" i="1" s="1"/>
  <c r="AD10309" i="1"/>
  <c r="AH10309" i="1"/>
  <c r="AJ10309" i="1" s="1"/>
  <c r="AR10309" i="1"/>
  <c r="B10310" i="1"/>
  <c r="C10310" i="1"/>
  <c r="D10310" i="1"/>
  <c r="E10310" i="1"/>
  <c r="F10310" i="1"/>
  <c r="G10310" i="1"/>
  <c r="H10310" i="1"/>
  <c r="I10310" i="1"/>
  <c r="J10310" i="1"/>
  <c r="K10310" i="1"/>
  <c r="L10310" i="1"/>
  <c r="M10310" i="1"/>
  <c r="N10310" i="1"/>
  <c r="O10310" i="1"/>
  <c r="P10310" i="1"/>
  <c r="Q10310" i="1"/>
  <c r="R10310" i="1"/>
  <c r="S10310" i="1"/>
  <c r="X10310" i="1" s="1"/>
  <c r="Z10310" i="1" s="1"/>
  <c r="T10310" i="1"/>
  <c r="U10310" i="1"/>
  <c r="V10310" i="1"/>
  <c r="W10310" i="1" s="1"/>
  <c r="Y10310" i="1"/>
  <c r="AA10310" i="1"/>
  <c r="AF10310" i="1" s="1"/>
  <c r="AL10310" i="1" s="1"/>
  <c r="AC10310" i="1"/>
  <c r="AD10310" i="1"/>
  <c r="AH10310" i="1"/>
  <c r="AJ10310" i="1" s="1"/>
  <c r="AI10310" i="1"/>
  <c r="AO10310" i="1"/>
  <c r="AQ10310" i="1"/>
  <c r="AR10310" i="1"/>
  <c r="B10311" i="1"/>
  <c r="C10311" i="1"/>
  <c r="D10311" i="1"/>
  <c r="E10311" i="1"/>
  <c r="F10311" i="1"/>
  <c r="G10311" i="1"/>
  <c r="H10311" i="1"/>
  <c r="I10311" i="1"/>
  <c r="J10311" i="1"/>
  <c r="K10311" i="1"/>
  <c r="L10311" i="1"/>
  <c r="M10311" i="1"/>
  <c r="N10311" i="1"/>
  <c r="O10311" i="1"/>
  <c r="P10311" i="1"/>
  <c r="Q10311" i="1"/>
  <c r="R10311" i="1"/>
  <c r="S10311" i="1"/>
  <c r="X10311" i="1" s="1"/>
  <c r="Z10311" i="1" s="1"/>
  <c r="T10311" i="1"/>
  <c r="Y10311" i="1" s="1"/>
  <c r="AA10311" i="1" s="1"/>
  <c r="AF10311" i="1" s="1"/>
  <c r="AL10311" i="1" s="1"/>
  <c r="U10311" i="1"/>
  <c r="V10311" i="1"/>
  <c r="W10311" i="1"/>
  <c r="AC10311" i="1"/>
  <c r="AD10311" i="1"/>
  <c r="AH10311" i="1"/>
  <c r="AJ10311" i="1" s="1"/>
  <c r="AI10311" i="1"/>
  <c r="AO10311" i="1"/>
  <c r="AQ10311" i="1"/>
  <c r="AR10311" i="1"/>
  <c r="B10312" i="1"/>
  <c r="D10312" i="1"/>
  <c r="C10312" i="1" s="1"/>
  <c r="AO10312" i="1" s="1"/>
  <c r="E10312" i="1"/>
  <c r="F10312" i="1"/>
  <c r="G10312" i="1"/>
  <c r="H10312" i="1"/>
  <c r="I10312" i="1"/>
  <c r="J10312" i="1"/>
  <c r="K10312" i="1"/>
  <c r="L10312" i="1"/>
  <c r="M10312" i="1"/>
  <c r="N10312" i="1"/>
  <c r="O10312" i="1"/>
  <c r="P10312" i="1"/>
  <c r="Q10312" i="1"/>
  <c r="R10312" i="1"/>
  <c r="S10312" i="1"/>
  <c r="T10312" i="1"/>
  <c r="Y10312" i="1" s="1"/>
  <c r="AA10312" i="1" s="1"/>
  <c r="AF10312" i="1" s="1"/>
  <c r="AL10312" i="1" s="1"/>
  <c r="U10312" i="1"/>
  <c r="V10312" i="1"/>
  <c r="W10312" i="1"/>
  <c r="X10312" i="1"/>
  <c r="Z10312" i="1" s="1"/>
  <c r="AC10312" i="1"/>
  <c r="AD10312" i="1"/>
  <c r="AH10312" i="1"/>
  <c r="AI10312" i="1"/>
  <c r="AJ10312" i="1"/>
  <c r="AN10312" i="1"/>
  <c r="AQ10312" i="1"/>
  <c r="AR10312" i="1"/>
  <c r="B10313" i="1"/>
  <c r="D10313" i="1"/>
  <c r="C10313" i="1" s="1"/>
  <c r="AO10313" i="1" s="1"/>
  <c r="E10313" i="1"/>
  <c r="F10313" i="1"/>
  <c r="G10313" i="1"/>
  <c r="H10313" i="1"/>
  <c r="I10313" i="1"/>
  <c r="J10313" i="1"/>
  <c r="K10313" i="1"/>
  <c r="L10313" i="1"/>
  <c r="M10313" i="1"/>
  <c r="N10313" i="1"/>
  <c r="O10313" i="1"/>
  <c r="P10313" i="1"/>
  <c r="Q10313" i="1"/>
  <c r="R10313" i="1"/>
  <c r="S10313" i="1"/>
  <c r="T10313" i="1"/>
  <c r="U10313" i="1"/>
  <c r="W10313" i="1" s="1"/>
  <c r="V10313" i="1"/>
  <c r="X10313" i="1"/>
  <c r="Z10313" i="1" s="1"/>
  <c r="Y10313" i="1"/>
  <c r="AA10313" i="1" s="1"/>
  <c r="AF10313" i="1" s="1"/>
  <c r="AL10313" i="1" s="1"/>
  <c r="AC10313" i="1"/>
  <c r="AD10313" i="1" s="1"/>
  <c r="AH10313" i="1" s="1"/>
  <c r="AR10313" i="1"/>
  <c r="B10314" i="1"/>
  <c r="D10314" i="1"/>
  <c r="C10314" i="1" s="1"/>
  <c r="AO10314" i="1" s="1"/>
  <c r="E10314" i="1"/>
  <c r="F10314" i="1"/>
  <c r="G10314" i="1"/>
  <c r="H10314" i="1"/>
  <c r="I10314" i="1"/>
  <c r="J10314" i="1"/>
  <c r="K10314" i="1"/>
  <c r="L10314" i="1"/>
  <c r="M10314" i="1"/>
  <c r="N10314" i="1"/>
  <c r="O10314" i="1"/>
  <c r="P10314" i="1"/>
  <c r="Q10314" i="1"/>
  <c r="R10314" i="1"/>
  <c r="S10314" i="1"/>
  <c r="T10314" i="1"/>
  <c r="U10314" i="1"/>
  <c r="V10314" i="1"/>
  <c r="W10314" i="1" s="1"/>
  <c r="X10314" i="1"/>
  <c r="Y10314" i="1"/>
  <c r="AA10314" i="1" s="1"/>
  <c r="AF10314" i="1" s="1"/>
  <c r="AL10314" i="1" s="1"/>
  <c r="Z10314" i="1"/>
  <c r="AE10314" i="1" s="1"/>
  <c r="AK10314" i="1" s="1"/>
  <c r="AC10314" i="1"/>
  <c r="AI10314" i="1" s="1"/>
  <c r="AQ10314" i="1" s="1"/>
  <c r="AD10314" i="1"/>
  <c r="AH10314" i="1"/>
  <c r="AJ10314" i="1" s="1"/>
  <c r="AR10314" i="1"/>
  <c r="B10315" i="1"/>
  <c r="C10315" i="1"/>
  <c r="D10315" i="1"/>
  <c r="E10315" i="1"/>
  <c r="F10315" i="1"/>
  <c r="G10315" i="1"/>
  <c r="H10315" i="1"/>
  <c r="I10315" i="1"/>
  <c r="J10315" i="1"/>
  <c r="K10315" i="1"/>
  <c r="L10315" i="1"/>
  <c r="M10315" i="1"/>
  <c r="N10315" i="1"/>
  <c r="O10315" i="1"/>
  <c r="P10315" i="1"/>
  <c r="Q10315" i="1"/>
  <c r="R10315" i="1"/>
  <c r="S10315" i="1"/>
  <c r="X10315" i="1" s="1"/>
  <c r="Z10315" i="1" s="1"/>
  <c r="T10315" i="1"/>
  <c r="U10315" i="1"/>
  <c r="V10315" i="1"/>
  <c r="W10315" i="1"/>
  <c r="Y10315" i="1"/>
  <c r="AA10315" i="1"/>
  <c r="AF10315" i="1" s="1"/>
  <c r="AL10315" i="1" s="1"/>
  <c r="AC10315" i="1"/>
  <c r="AD10315" i="1"/>
  <c r="AH10315" i="1"/>
  <c r="AJ10315" i="1" s="1"/>
  <c r="AI10315" i="1"/>
  <c r="AO10315" i="1"/>
  <c r="AQ10315" i="1"/>
  <c r="AR10315" i="1"/>
  <c r="B10316" i="1"/>
  <c r="D10316" i="1"/>
  <c r="C10316" i="1" s="1"/>
  <c r="AO10316" i="1" s="1"/>
  <c r="E10316" i="1"/>
  <c r="F10316" i="1"/>
  <c r="G10316" i="1"/>
  <c r="H10316" i="1"/>
  <c r="I10316" i="1"/>
  <c r="J10316" i="1"/>
  <c r="K10316" i="1"/>
  <c r="L10316" i="1"/>
  <c r="M10316" i="1"/>
  <c r="N10316" i="1"/>
  <c r="O10316" i="1"/>
  <c r="P10316" i="1"/>
  <c r="Q10316" i="1"/>
  <c r="R10316" i="1"/>
  <c r="S10316" i="1"/>
  <c r="T10316" i="1"/>
  <c r="Y10316" i="1" s="1"/>
  <c r="AA10316" i="1" s="1"/>
  <c r="AF10316" i="1" s="1"/>
  <c r="AL10316" i="1" s="1"/>
  <c r="U10316" i="1"/>
  <c r="V10316" i="1"/>
  <c r="W10316" i="1"/>
  <c r="X10316" i="1"/>
  <c r="Z10316" i="1" s="1"/>
  <c r="AC10316" i="1"/>
  <c r="AD10316" i="1"/>
  <c r="AH10316" i="1"/>
  <c r="AI10316" i="1"/>
  <c r="AJ10316" i="1"/>
  <c r="AN10316" i="1"/>
  <c r="AQ10316" i="1"/>
  <c r="AR10316" i="1"/>
  <c r="B10317" i="1"/>
  <c r="D10317" i="1"/>
  <c r="C10317" i="1" s="1"/>
  <c r="AO10317" i="1" s="1"/>
  <c r="E10317" i="1"/>
  <c r="F10317" i="1"/>
  <c r="G10317" i="1"/>
  <c r="H10317" i="1"/>
  <c r="I10317" i="1"/>
  <c r="J10317" i="1"/>
  <c r="K10317" i="1"/>
  <c r="L10317" i="1"/>
  <c r="M10317" i="1"/>
  <c r="N10317" i="1"/>
  <c r="O10317" i="1"/>
  <c r="P10317" i="1"/>
  <c r="Q10317" i="1"/>
  <c r="R10317" i="1"/>
  <c r="S10317" i="1"/>
  <c r="T10317" i="1"/>
  <c r="U10317" i="1"/>
  <c r="V10317" i="1"/>
  <c r="W10317" i="1" s="1"/>
  <c r="X10317" i="1"/>
  <c r="Z10317" i="1" s="1"/>
  <c r="Y10317" i="1"/>
  <c r="AA10317" i="1" s="1"/>
  <c r="AF10317" i="1" s="1"/>
  <c r="AL10317" i="1" s="1"/>
  <c r="AC10317" i="1"/>
  <c r="AD10317" i="1" s="1"/>
  <c r="AH10317" i="1" s="1"/>
  <c r="AR10317" i="1"/>
  <c r="B10318" i="1"/>
  <c r="C10318" i="1"/>
  <c r="D10318" i="1"/>
  <c r="E10318" i="1"/>
  <c r="F10318" i="1"/>
  <c r="G10318" i="1"/>
  <c r="H10318" i="1"/>
  <c r="I10318" i="1"/>
  <c r="J10318" i="1"/>
  <c r="K10318" i="1"/>
  <c r="L10318" i="1"/>
  <c r="M10318" i="1"/>
  <c r="N10318" i="1"/>
  <c r="O10318" i="1"/>
  <c r="P10318" i="1"/>
  <c r="Q10318" i="1"/>
  <c r="R10318" i="1"/>
  <c r="S10318" i="1"/>
  <c r="X10318" i="1" s="1"/>
  <c r="Z10318" i="1" s="1"/>
  <c r="T10318" i="1"/>
  <c r="U10318" i="1"/>
  <c r="V10318" i="1"/>
  <c r="W10318" i="1" s="1"/>
  <c r="Y10318" i="1"/>
  <c r="AA10318" i="1" s="1"/>
  <c r="AF10318" i="1" s="1"/>
  <c r="AL10318" i="1" s="1"/>
  <c r="AC10318" i="1"/>
  <c r="AI10318" i="1" s="1"/>
  <c r="AQ10318" i="1" s="1"/>
  <c r="AD10318" i="1"/>
  <c r="AH10318" i="1"/>
  <c r="AJ10318" i="1" s="1"/>
  <c r="AO10318" i="1"/>
  <c r="AR10318" i="1"/>
  <c r="B10319" i="1"/>
  <c r="C10319" i="1"/>
  <c r="D10319" i="1"/>
  <c r="E10319" i="1"/>
  <c r="F10319" i="1"/>
  <c r="G10319" i="1"/>
  <c r="H10319" i="1"/>
  <c r="I10319" i="1"/>
  <c r="J10319" i="1"/>
  <c r="K10319" i="1"/>
  <c r="L10319" i="1"/>
  <c r="M10319" i="1"/>
  <c r="N10319" i="1"/>
  <c r="O10319" i="1"/>
  <c r="P10319" i="1"/>
  <c r="Q10319" i="1"/>
  <c r="R10319" i="1"/>
  <c r="S10319" i="1"/>
  <c r="X10319" i="1" s="1"/>
  <c r="Z10319" i="1" s="1"/>
  <c r="T10319" i="1"/>
  <c r="Y10319" i="1" s="1"/>
  <c r="AA10319" i="1" s="1"/>
  <c r="AF10319" i="1" s="1"/>
  <c r="AL10319" i="1" s="1"/>
  <c r="U10319" i="1"/>
  <c r="V10319" i="1"/>
  <c r="W10319" i="1"/>
  <c r="AC10319" i="1"/>
  <c r="AD10319" i="1"/>
  <c r="AH10319" i="1"/>
  <c r="AJ10319" i="1" s="1"/>
  <c r="AI10319" i="1"/>
  <c r="AO10319" i="1"/>
  <c r="AQ10319" i="1"/>
  <c r="AR10319" i="1"/>
  <c r="B10320" i="1"/>
  <c r="D10320" i="1"/>
  <c r="C10320" i="1" s="1"/>
  <c r="AO10320" i="1" s="1"/>
  <c r="E10320" i="1"/>
  <c r="F10320" i="1"/>
  <c r="G10320" i="1"/>
  <c r="H10320" i="1"/>
  <c r="I10320" i="1"/>
  <c r="J10320" i="1"/>
  <c r="K10320" i="1"/>
  <c r="L10320" i="1"/>
  <c r="M10320" i="1"/>
  <c r="N10320" i="1"/>
  <c r="O10320" i="1"/>
  <c r="P10320" i="1"/>
  <c r="Q10320" i="1"/>
  <c r="R10320" i="1"/>
  <c r="S10320" i="1"/>
  <c r="T10320" i="1"/>
  <c r="Y10320" i="1" s="1"/>
  <c r="AA10320" i="1" s="1"/>
  <c r="AF10320" i="1" s="1"/>
  <c r="AL10320" i="1" s="1"/>
  <c r="U10320" i="1"/>
  <c r="V10320" i="1"/>
  <c r="W10320" i="1"/>
  <c r="X10320" i="1"/>
  <c r="Z10320" i="1" s="1"/>
  <c r="AC10320" i="1"/>
  <c r="AD10320" i="1"/>
  <c r="AH10320" i="1"/>
  <c r="AI10320" i="1"/>
  <c r="AJ10320" i="1"/>
  <c r="AN10320" i="1"/>
  <c r="AQ10320" i="1"/>
  <c r="AR10320" i="1"/>
  <c r="B10321" i="1"/>
  <c r="D10321" i="1"/>
  <c r="C10321" i="1" s="1"/>
  <c r="AO10321" i="1" s="1"/>
  <c r="E10321" i="1"/>
  <c r="F10321" i="1"/>
  <c r="G10321" i="1"/>
  <c r="H10321" i="1"/>
  <c r="I10321" i="1"/>
  <c r="J10321" i="1"/>
  <c r="K10321" i="1"/>
  <c r="L10321" i="1"/>
  <c r="M10321" i="1"/>
  <c r="N10321" i="1"/>
  <c r="O10321" i="1"/>
  <c r="P10321" i="1"/>
  <c r="Q10321" i="1"/>
  <c r="R10321" i="1"/>
  <c r="S10321" i="1"/>
  <c r="T10321" i="1"/>
  <c r="U10321" i="1"/>
  <c r="V10321" i="1"/>
  <c r="W10321" i="1" s="1"/>
  <c r="X10321" i="1"/>
  <c r="Z10321" i="1" s="1"/>
  <c r="Y10321" i="1"/>
  <c r="AA10321" i="1" s="1"/>
  <c r="AF10321" i="1" s="1"/>
  <c r="AL10321" i="1" s="1"/>
  <c r="AC10321" i="1"/>
  <c r="AD10321" i="1" s="1"/>
  <c r="AH10321" i="1" s="1"/>
  <c r="AR10321" i="1"/>
  <c r="B10322" i="1"/>
  <c r="C10322" i="1"/>
  <c r="D10322" i="1"/>
  <c r="E10322" i="1"/>
  <c r="F10322" i="1"/>
  <c r="G10322" i="1"/>
  <c r="H10322" i="1"/>
  <c r="I10322" i="1"/>
  <c r="J10322" i="1"/>
  <c r="K10322" i="1"/>
  <c r="L10322" i="1"/>
  <c r="M10322" i="1"/>
  <c r="N10322" i="1"/>
  <c r="O10322" i="1"/>
  <c r="P10322" i="1"/>
  <c r="Q10322" i="1"/>
  <c r="R10322" i="1"/>
  <c r="S10322" i="1"/>
  <c r="X10322" i="1" s="1"/>
  <c r="Z10322" i="1" s="1"/>
  <c r="T10322" i="1"/>
  <c r="U10322" i="1"/>
  <c r="V10322" i="1"/>
  <c r="W10322" i="1" s="1"/>
  <c r="Y10322" i="1"/>
  <c r="AA10322" i="1" s="1"/>
  <c r="AF10322" i="1" s="1"/>
  <c r="AL10322" i="1" s="1"/>
  <c r="AC10322" i="1"/>
  <c r="AI10322" i="1" s="1"/>
  <c r="AQ10322" i="1" s="1"/>
  <c r="AD10322" i="1"/>
  <c r="AH10322" i="1"/>
  <c r="AJ10322" i="1" s="1"/>
  <c r="AO10322" i="1"/>
  <c r="AR10322" i="1"/>
  <c r="B10323" i="1"/>
  <c r="C10323" i="1"/>
  <c r="D10323" i="1"/>
  <c r="E10323" i="1"/>
  <c r="F10323" i="1"/>
  <c r="G10323" i="1"/>
  <c r="H10323" i="1"/>
  <c r="I10323" i="1"/>
  <c r="J10323" i="1"/>
  <c r="K10323" i="1"/>
  <c r="L10323" i="1"/>
  <c r="M10323" i="1"/>
  <c r="N10323" i="1"/>
  <c r="O10323" i="1"/>
  <c r="P10323" i="1"/>
  <c r="Q10323" i="1"/>
  <c r="R10323" i="1"/>
  <c r="S10323" i="1"/>
  <c r="X10323" i="1" s="1"/>
  <c r="Z10323" i="1" s="1"/>
  <c r="T10323" i="1"/>
  <c r="Y10323" i="1" s="1"/>
  <c r="U10323" i="1"/>
  <c r="V10323" i="1"/>
  <c r="W10323" i="1"/>
  <c r="AA10323" i="1"/>
  <c r="AC10323" i="1"/>
  <c r="AD10323" i="1"/>
  <c r="AF10323" i="1"/>
  <c r="AL10323" i="1" s="1"/>
  <c r="AH10323" i="1"/>
  <c r="AI10323" i="1"/>
  <c r="AJ10323" i="1"/>
  <c r="AN10323" i="1"/>
  <c r="AO10323" i="1"/>
  <c r="AQ10323" i="1"/>
  <c r="AR10323" i="1"/>
  <c r="B10324" i="1"/>
  <c r="C10324" i="1"/>
  <c r="D10324" i="1"/>
  <c r="E10324" i="1"/>
  <c r="F10324" i="1"/>
  <c r="G10324" i="1"/>
  <c r="H10324" i="1"/>
  <c r="I10324" i="1"/>
  <c r="J10324" i="1"/>
  <c r="K10324" i="1"/>
  <c r="L10324" i="1"/>
  <c r="M10324" i="1"/>
  <c r="N10324" i="1"/>
  <c r="O10324" i="1"/>
  <c r="P10324" i="1"/>
  <c r="Q10324" i="1"/>
  <c r="R10324" i="1"/>
  <c r="S10324" i="1"/>
  <c r="T10324" i="1"/>
  <c r="U10324" i="1"/>
  <c r="V10324" i="1"/>
  <c r="W10324" i="1" s="1"/>
  <c r="X10324" i="1"/>
  <c r="Y10324" i="1"/>
  <c r="AA10324" i="1" s="1"/>
  <c r="AF10324" i="1" s="1"/>
  <c r="AL10324" i="1" s="1"/>
  <c r="Z10324" i="1"/>
  <c r="AE10324" i="1" s="1"/>
  <c r="AK10324" i="1" s="1"/>
  <c r="AC10324" i="1"/>
  <c r="AI10324" i="1" s="1"/>
  <c r="AQ10324" i="1" s="1"/>
  <c r="AD10324" i="1"/>
  <c r="AH10324" i="1"/>
  <c r="AJ10324" i="1" s="1"/>
  <c r="AO10324" i="1"/>
  <c r="AR10324" i="1"/>
  <c r="B10325" i="1"/>
  <c r="C10325" i="1"/>
  <c r="AO10325" i="1" s="1"/>
  <c r="D10325" i="1"/>
  <c r="E10325" i="1"/>
  <c r="F10325" i="1"/>
  <c r="G10325" i="1"/>
  <c r="H10325" i="1"/>
  <c r="I10325" i="1"/>
  <c r="J10325" i="1"/>
  <c r="K10325" i="1"/>
  <c r="L10325" i="1"/>
  <c r="M10325" i="1"/>
  <c r="N10325" i="1"/>
  <c r="O10325" i="1"/>
  <c r="P10325" i="1"/>
  <c r="Q10325" i="1"/>
  <c r="R10325" i="1"/>
  <c r="S10325" i="1"/>
  <c r="X10325" i="1" s="1"/>
  <c r="Z10325" i="1" s="1"/>
  <c r="T10325" i="1"/>
  <c r="U10325" i="1"/>
  <c r="V10325" i="1"/>
  <c r="W10325" i="1"/>
  <c r="Y10325" i="1"/>
  <c r="AA10325" i="1"/>
  <c r="AF10325" i="1" s="1"/>
  <c r="AL10325" i="1" s="1"/>
  <c r="AC10325" i="1"/>
  <c r="AD10325" i="1"/>
  <c r="AH10325" i="1"/>
  <c r="AJ10325" i="1" s="1"/>
  <c r="AI10325" i="1"/>
  <c r="AQ10325" i="1"/>
  <c r="AR10325" i="1"/>
  <c r="B10326" i="1"/>
  <c r="D10326" i="1"/>
  <c r="C10326" i="1" s="1"/>
  <c r="AO10326" i="1" s="1"/>
  <c r="E10326" i="1"/>
  <c r="F10326" i="1"/>
  <c r="G10326" i="1"/>
  <c r="H10326" i="1"/>
  <c r="I10326" i="1"/>
  <c r="J10326" i="1"/>
  <c r="K10326" i="1"/>
  <c r="L10326" i="1"/>
  <c r="M10326" i="1"/>
  <c r="N10326" i="1"/>
  <c r="O10326" i="1"/>
  <c r="P10326" i="1"/>
  <c r="Q10326" i="1"/>
  <c r="R10326" i="1"/>
  <c r="S10326" i="1"/>
  <c r="T10326" i="1"/>
  <c r="Y10326" i="1" s="1"/>
  <c r="AA10326" i="1" s="1"/>
  <c r="AF10326" i="1" s="1"/>
  <c r="AL10326" i="1" s="1"/>
  <c r="U10326" i="1"/>
  <c r="V10326" i="1"/>
  <c r="W10326" i="1"/>
  <c r="X10326" i="1"/>
  <c r="Z10326" i="1" s="1"/>
  <c r="AC10326" i="1"/>
  <c r="AD10326" i="1"/>
  <c r="AH10326" i="1"/>
  <c r="AI10326" i="1"/>
  <c r="AJ10326" i="1"/>
  <c r="AN10326" i="1"/>
  <c r="AQ10326" i="1"/>
  <c r="AR10326" i="1"/>
  <c r="B10327" i="1"/>
  <c r="D10327" i="1"/>
  <c r="C10327" i="1" s="1"/>
  <c r="AO10327" i="1" s="1"/>
  <c r="E10327" i="1"/>
  <c r="F10327" i="1"/>
  <c r="G10327" i="1"/>
  <c r="H10327" i="1"/>
  <c r="I10327" i="1"/>
  <c r="J10327" i="1"/>
  <c r="K10327" i="1"/>
  <c r="L10327" i="1"/>
  <c r="M10327" i="1"/>
  <c r="N10327" i="1"/>
  <c r="O10327" i="1"/>
  <c r="P10327" i="1"/>
  <c r="Q10327" i="1"/>
  <c r="R10327" i="1"/>
  <c r="S10327" i="1"/>
  <c r="T10327" i="1"/>
  <c r="U10327" i="1"/>
  <c r="W10327" i="1" s="1"/>
  <c r="V10327" i="1"/>
  <c r="X10327" i="1"/>
  <c r="Z10327" i="1" s="1"/>
  <c r="Y10327" i="1"/>
  <c r="AA10327" i="1" s="1"/>
  <c r="AF10327" i="1" s="1"/>
  <c r="AL10327" i="1" s="1"/>
  <c r="AC10327" i="1"/>
  <c r="AD10327" i="1" s="1"/>
  <c r="AH10327" i="1" s="1"/>
  <c r="AR10327" i="1"/>
  <c r="B10328" i="1"/>
  <c r="D10328" i="1"/>
  <c r="C10328" i="1" s="1"/>
  <c r="AO10328" i="1" s="1"/>
  <c r="E10328" i="1"/>
  <c r="F10328" i="1"/>
  <c r="G10328" i="1"/>
  <c r="H10328" i="1"/>
  <c r="I10328" i="1"/>
  <c r="J10328" i="1"/>
  <c r="K10328" i="1"/>
  <c r="L10328" i="1"/>
  <c r="M10328" i="1"/>
  <c r="N10328" i="1"/>
  <c r="O10328" i="1"/>
  <c r="P10328" i="1"/>
  <c r="Q10328" i="1"/>
  <c r="R10328" i="1"/>
  <c r="S10328" i="1"/>
  <c r="T10328" i="1"/>
  <c r="U10328" i="1"/>
  <c r="V10328" i="1"/>
  <c r="W10328" i="1" s="1"/>
  <c r="X10328" i="1"/>
  <c r="Y10328" i="1"/>
  <c r="AA10328" i="1" s="1"/>
  <c r="AF10328" i="1" s="1"/>
  <c r="AL10328" i="1" s="1"/>
  <c r="Z10328" i="1"/>
  <c r="AE10328" i="1" s="1"/>
  <c r="AK10328" i="1" s="1"/>
  <c r="AC10328" i="1"/>
  <c r="AI10328" i="1" s="1"/>
  <c r="AQ10328" i="1" s="1"/>
  <c r="AD10328" i="1"/>
  <c r="AH10328" i="1"/>
  <c r="AJ10328" i="1" s="1"/>
  <c r="AR10328" i="1"/>
  <c r="B10329" i="1"/>
  <c r="C10329" i="1"/>
  <c r="AO10329" i="1" s="1"/>
  <c r="D10329" i="1"/>
  <c r="E10329" i="1"/>
  <c r="F10329" i="1"/>
  <c r="G10329" i="1"/>
  <c r="H10329" i="1"/>
  <c r="I10329" i="1"/>
  <c r="J10329" i="1"/>
  <c r="K10329" i="1"/>
  <c r="L10329" i="1"/>
  <c r="M10329" i="1"/>
  <c r="N10329" i="1"/>
  <c r="O10329" i="1"/>
  <c r="P10329" i="1"/>
  <c r="Q10329" i="1"/>
  <c r="R10329" i="1"/>
  <c r="S10329" i="1"/>
  <c r="X10329" i="1" s="1"/>
  <c r="Z10329" i="1" s="1"/>
  <c r="T10329" i="1"/>
  <c r="U10329" i="1"/>
  <c r="V10329" i="1"/>
  <c r="W10329" i="1"/>
  <c r="Y10329" i="1"/>
  <c r="AA10329" i="1"/>
  <c r="AF10329" i="1" s="1"/>
  <c r="AL10329" i="1" s="1"/>
  <c r="AC10329" i="1"/>
  <c r="AD10329" i="1"/>
  <c r="AH10329" i="1"/>
  <c r="AJ10329" i="1" s="1"/>
  <c r="AI10329" i="1"/>
  <c r="AQ10329" i="1"/>
  <c r="AR10329" i="1"/>
  <c r="B10330" i="1"/>
  <c r="D10330" i="1"/>
  <c r="C10330" i="1" s="1"/>
  <c r="AO10330" i="1" s="1"/>
  <c r="E10330" i="1"/>
  <c r="F10330" i="1"/>
  <c r="G10330" i="1"/>
  <c r="H10330" i="1"/>
  <c r="I10330" i="1"/>
  <c r="J10330" i="1"/>
  <c r="K10330" i="1"/>
  <c r="L10330" i="1"/>
  <c r="M10330" i="1"/>
  <c r="N10330" i="1"/>
  <c r="O10330" i="1"/>
  <c r="P10330" i="1"/>
  <c r="Q10330" i="1"/>
  <c r="R10330" i="1"/>
  <c r="S10330" i="1"/>
  <c r="T10330" i="1"/>
  <c r="Y10330" i="1" s="1"/>
  <c r="AA10330" i="1" s="1"/>
  <c r="AF10330" i="1" s="1"/>
  <c r="AL10330" i="1" s="1"/>
  <c r="U10330" i="1"/>
  <c r="V10330" i="1"/>
  <c r="W10330" i="1"/>
  <c r="X10330" i="1"/>
  <c r="Z10330" i="1" s="1"/>
  <c r="AC10330" i="1"/>
  <c r="AD10330" i="1"/>
  <c r="AH10330" i="1"/>
  <c r="AI10330" i="1"/>
  <c r="AJ10330" i="1"/>
  <c r="AN10330" i="1"/>
  <c r="AQ10330" i="1"/>
  <c r="AR10330" i="1"/>
  <c r="B10264" i="1"/>
  <c r="D10264" i="1"/>
  <c r="C10264" i="1" s="1"/>
  <c r="AO10264" i="1" s="1"/>
  <c r="E10264" i="1"/>
  <c r="F10264" i="1"/>
  <c r="G10264" i="1"/>
  <c r="H10264" i="1"/>
  <c r="I10264" i="1"/>
  <c r="J10264" i="1"/>
  <c r="K10264" i="1"/>
  <c r="L10264" i="1"/>
  <c r="M10264" i="1"/>
  <c r="N10264" i="1"/>
  <c r="O10264" i="1"/>
  <c r="P10264" i="1"/>
  <c r="Q10264" i="1"/>
  <c r="R10264" i="1"/>
  <c r="S10264" i="1"/>
  <c r="T10264" i="1"/>
  <c r="Y10264" i="1" s="1"/>
  <c r="AA10264" i="1" s="1"/>
  <c r="AF10264" i="1" s="1"/>
  <c r="AL10264" i="1" s="1"/>
  <c r="U10264" i="1"/>
  <c r="V10264" i="1"/>
  <c r="W10264" i="1" s="1"/>
  <c r="X10264" i="1"/>
  <c r="Z10264" i="1"/>
  <c r="AE10264" i="1" s="1"/>
  <c r="AK10264" i="1" s="1"/>
  <c r="AC10264" i="1"/>
  <c r="AD10264" i="1"/>
  <c r="AH10264" i="1"/>
  <c r="AJ10264" i="1" s="1"/>
  <c r="AI10264" i="1"/>
  <c r="AQ10264" i="1"/>
  <c r="AR10264" i="1"/>
  <c r="B10265" i="1"/>
  <c r="C10265" i="1"/>
  <c r="D10265" i="1"/>
  <c r="E10265" i="1"/>
  <c r="F10265" i="1"/>
  <c r="G10265" i="1"/>
  <c r="H10265" i="1"/>
  <c r="I10265" i="1"/>
  <c r="J10265" i="1"/>
  <c r="K10265" i="1"/>
  <c r="L10265" i="1"/>
  <c r="M10265" i="1"/>
  <c r="N10265" i="1"/>
  <c r="O10265" i="1"/>
  <c r="P10265" i="1"/>
  <c r="Q10265" i="1"/>
  <c r="R10265" i="1"/>
  <c r="S10265" i="1"/>
  <c r="X10265" i="1" s="1"/>
  <c r="Z10265" i="1" s="1"/>
  <c r="T10265" i="1"/>
  <c r="U10265" i="1"/>
  <c r="V10265" i="1"/>
  <c r="W10265" i="1"/>
  <c r="Y10265" i="1"/>
  <c r="AA10265" i="1"/>
  <c r="AF10265" i="1" s="1"/>
  <c r="AL10265" i="1" s="1"/>
  <c r="AC10265" i="1"/>
  <c r="AD10265" i="1"/>
  <c r="AH10265" i="1"/>
  <c r="AJ10265" i="1" s="1"/>
  <c r="AI10265" i="1"/>
  <c r="AO10265" i="1"/>
  <c r="AQ10265" i="1"/>
  <c r="AR10265" i="1"/>
  <c r="B10266" i="1"/>
  <c r="D10266" i="1"/>
  <c r="C10266" i="1" s="1"/>
  <c r="AO10266" i="1" s="1"/>
  <c r="E10266" i="1"/>
  <c r="F10266" i="1"/>
  <c r="G10266" i="1"/>
  <c r="H10266" i="1"/>
  <c r="I10266" i="1"/>
  <c r="J10266" i="1"/>
  <c r="K10266" i="1"/>
  <c r="L10266" i="1"/>
  <c r="M10266" i="1"/>
  <c r="N10266" i="1"/>
  <c r="O10266" i="1"/>
  <c r="P10266" i="1"/>
  <c r="Q10266" i="1"/>
  <c r="R10266" i="1"/>
  <c r="S10266" i="1"/>
  <c r="T10266" i="1"/>
  <c r="Y10266" i="1" s="1"/>
  <c r="AA10266" i="1" s="1"/>
  <c r="AF10266" i="1" s="1"/>
  <c r="AL10266" i="1" s="1"/>
  <c r="U10266" i="1"/>
  <c r="V10266" i="1"/>
  <c r="W10266" i="1" s="1"/>
  <c r="X10266" i="1"/>
  <c r="Z10266" i="1"/>
  <c r="AB10266" i="1" s="1"/>
  <c r="AG10266" i="1" s="1"/>
  <c r="AM10266" i="1" s="1"/>
  <c r="AP10266" i="1" s="1"/>
  <c r="AC10266" i="1"/>
  <c r="AD10266" i="1"/>
  <c r="AH10266" i="1"/>
  <c r="AJ10266" i="1" s="1"/>
  <c r="AI10266" i="1"/>
  <c r="AQ10266" i="1"/>
  <c r="AR10266" i="1"/>
  <c r="B10267" i="1"/>
  <c r="C10267" i="1"/>
  <c r="D10267" i="1"/>
  <c r="E10267" i="1"/>
  <c r="F10267" i="1"/>
  <c r="G10267" i="1"/>
  <c r="H10267" i="1"/>
  <c r="I10267" i="1"/>
  <c r="J10267" i="1"/>
  <c r="K10267" i="1"/>
  <c r="L10267" i="1"/>
  <c r="M10267" i="1"/>
  <c r="N10267" i="1"/>
  <c r="O10267" i="1"/>
  <c r="P10267" i="1"/>
  <c r="Q10267" i="1"/>
  <c r="R10267" i="1"/>
  <c r="S10267" i="1"/>
  <c r="X10267" i="1" s="1"/>
  <c r="Z10267" i="1" s="1"/>
  <c r="T10267" i="1"/>
  <c r="U10267" i="1"/>
  <c r="V10267" i="1"/>
  <c r="W10267" i="1"/>
  <c r="Y10267" i="1"/>
  <c r="AA10267" i="1"/>
  <c r="AF10267" i="1" s="1"/>
  <c r="AL10267" i="1" s="1"/>
  <c r="AC10267" i="1"/>
  <c r="AD10267" i="1" s="1"/>
  <c r="AH10267" i="1" s="1"/>
  <c r="AI10267" i="1"/>
  <c r="AO10267" i="1"/>
  <c r="AQ10267" i="1"/>
  <c r="AR10267" i="1"/>
  <c r="B10268" i="1"/>
  <c r="D10268" i="1"/>
  <c r="C10268" i="1" s="1"/>
  <c r="AO10268" i="1" s="1"/>
  <c r="E10268" i="1"/>
  <c r="F10268" i="1"/>
  <c r="G10268" i="1"/>
  <c r="H10268" i="1"/>
  <c r="I10268" i="1"/>
  <c r="J10268" i="1"/>
  <c r="K10268" i="1"/>
  <c r="L10268" i="1"/>
  <c r="M10268" i="1"/>
  <c r="N10268" i="1"/>
  <c r="O10268" i="1"/>
  <c r="P10268" i="1"/>
  <c r="Q10268" i="1"/>
  <c r="R10268" i="1"/>
  <c r="S10268" i="1"/>
  <c r="T10268" i="1"/>
  <c r="Y10268" i="1" s="1"/>
  <c r="AA10268" i="1" s="1"/>
  <c r="AF10268" i="1" s="1"/>
  <c r="AL10268" i="1" s="1"/>
  <c r="U10268" i="1"/>
  <c r="V10268" i="1"/>
  <c r="W10268" i="1" s="1"/>
  <c r="X10268" i="1"/>
  <c r="Z10268" i="1"/>
  <c r="AE10268" i="1" s="1"/>
  <c r="AK10268" i="1" s="1"/>
  <c r="AC10268" i="1"/>
  <c r="AD10268" i="1"/>
  <c r="AH10268" i="1"/>
  <c r="AJ10268" i="1" s="1"/>
  <c r="AI10268" i="1"/>
  <c r="AQ10268" i="1"/>
  <c r="AR10268" i="1"/>
  <c r="B10269" i="1"/>
  <c r="C10269" i="1"/>
  <c r="D10269" i="1"/>
  <c r="E10269" i="1"/>
  <c r="F10269" i="1"/>
  <c r="G10269" i="1"/>
  <c r="H10269" i="1"/>
  <c r="I10269" i="1"/>
  <c r="J10269" i="1"/>
  <c r="K10269" i="1"/>
  <c r="L10269" i="1"/>
  <c r="M10269" i="1"/>
  <c r="N10269" i="1"/>
  <c r="O10269" i="1"/>
  <c r="P10269" i="1"/>
  <c r="Q10269" i="1"/>
  <c r="R10269" i="1"/>
  <c r="S10269" i="1"/>
  <c r="X10269" i="1" s="1"/>
  <c r="Z10269" i="1" s="1"/>
  <c r="T10269" i="1"/>
  <c r="U10269" i="1"/>
  <c r="V10269" i="1"/>
  <c r="W10269" i="1"/>
  <c r="Y10269" i="1"/>
  <c r="AA10269" i="1"/>
  <c r="AF10269" i="1" s="1"/>
  <c r="AL10269" i="1" s="1"/>
  <c r="AC10269" i="1"/>
  <c r="AD10269" i="1"/>
  <c r="AH10269" i="1"/>
  <c r="AJ10269" i="1" s="1"/>
  <c r="AI10269" i="1"/>
  <c r="AO10269" i="1"/>
  <c r="AQ10269" i="1"/>
  <c r="AR10269" i="1"/>
  <c r="B10270" i="1"/>
  <c r="D10270" i="1"/>
  <c r="C10270" i="1" s="1"/>
  <c r="AO10270" i="1" s="1"/>
  <c r="E10270" i="1"/>
  <c r="F10270" i="1"/>
  <c r="G10270" i="1"/>
  <c r="H10270" i="1"/>
  <c r="I10270" i="1"/>
  <c r="J10270" i="1"/>
  <c r="K10270" i="1"/>
  <c r="L10270" i="1"/>
  <c r="M10270" i="1"/>
  <c r="N10270" i="1"/>
  <c r="O10270" i="1"/>
  <c r="P10270" i="1"/>
  <c r="Q10270" i="1"/>
  <c r="R10270" i="1"/>
  <c r="S10270" i="1"/>
  <c r="T10270" i="1"/>
  <c r="Y10270" i="1" s="1"/>
  <c r="AA10270" i="1" s="1"/>
  <c r="AF10270" i="1" s="1"/>
  <c r="AL10270" i="1" s="1"/>
  <c r="U10270" i="1"/>
  <c r="V10270" i="1"/>
  <c r="W10270" i="1" s="1"/>
  <c r="X10270" i="1"/>
  <c r="Z10270" i="1"/>
  <c r="AB10270" i="1" s="1"/>
  <c r="AG10270" i="1" s="1"/>
  <c r="AM10270" i="1" s="1"/>
  <c r="AP10270" i="1" s="1"/>
  <c r="AC10270" i="1"/>
  <c r="AD10270" i="1"/>
  <c r="AH10270" i="1"/>
  <c r="AJ10270" i="1" s="1"/>
  <c r="AI10270" i="1"/>
  <c r="AQ10270" i="1"/>
  <c r="AR10270" i="1"/>
  <c r="B10271" i="1"/>
  <c r="C10271" i="1"/>
  <c r="D10271" i="1"/>
  <c r="E10271" i="1"/>
  <c r="F10271" i="1"/>
  <c r="G10271" i="1"/>
  <c r="H10271" i="1"/>
  <c r="I10271" i="1"/>
  <c r="J10271" i="1"/>
  <c r="K10271" i="1"/>
  <c r="L10271" i="1"/>
  <c r="M10271" i="1"/>
  <c r="N10271" i="1"/>
  <c r="O10271" i="1"/>
  <c r="P10271" i="1"/>
  <c r="Q10271" i="1"/>
  <c r="R10271" i="1"/>
  <c r="S10271" i="1"/>
  <c r="X10271" i="1" s="1"/>
  <c r="Z10271" i="1" s="1"/>
  <c r="T10271" i="1"/>
  <c r="U10271" i="1"/>
  <c r="V10271" i="1"/>
  <c r="W10271" i="1"/>
  <c r="Y10271" i="1"/>
  <c r="AA10271" i="1"/>
  <c r="AF10271" i="1" s="1"/>
  <c r="AL10271" i="1" s="1"/>
  <c r="AC10271" i="1"/>
  <c r="AD10271" i="1" s="1"/>
  <c r="AH10271" i="1" s="1"/>
  <c r="AI10271" i="1"/>
  <c r="AO10271" i="1"/>
  <c r="AQ10271" i="1"/>
  <c r="AR10271" i="1"/>
  <c r="B10272" i="1"/>
  <c r="D10272" i="1"/>
  <c r="C10272" i="1" s="1"/>
  <c r="AO10272" i="1" s="1"/>
  <c r="E10272" i="1"/>
  <c r="F10272" i="1"/>
  <c r="G10272" i="1"/>
  <c r="H10272" i="1"/>
  <c r="I10272" i="1"/>
  <c r="J10272" i="1"/>
  <c r="K10272" i="1"/>
  <c r="L10272" i="1"/>
  <c r="M10272" i="1"/>
  <c r="N10272" i="1"/>
  <c r="O10272" i="1"/>
  <c r="P10272" i="1"/>
  <c r="Q10272" i="1"/>
  <c r="R10272" i="1"/>
  <c r="S10272" i="1"/>
  <c r="T10272" i="1"/>
  <c r="Y10272" i="1" s="1"/>
  <c r="AA10272" i="1" s="1"/>
  <c r="AF10272" i="1" s="1"/>
  <c r="AL10272" i="1" s="1"/>
  <c r="U10272" i="1"/>
  <c r="V10272" i="1"/>
  <c r="W10272" i="1" s="1"/>
  <c r="X10272" i="1"/>
  <c r="Z10272" i="1"/>
  <c r="AE10272" i="1" s="1"/>
  <c r="AK10272" i="1" s="1"/>
  <c r="AC10272" i="1"/>
  <c r="AI10272" i="1" s="1"/>
  <c r="AQ10272" i="1" s="1"/>
  <c r="AD10272" i="1"/>
  <c r="AH10272" i="1"/>
  <c r="AJ10272" i="1" s="1"/>
  <c r="AR10272" i="1"/>
  <c r="B10273" i="1"/>
  <c r="C10273" i="1"/>
  <c r="D10273" i="1"/>
  <c r="E10273" i="1"/>
  <c r="F10273" i="1"/>
  <c r="G10273" i="1"/>
  <c r="H10273" i="1"/>
  <c r="I10273" i="1"/>
  <c r="J10273" i="1"/>
  <c r="K10273" i="1"/>
  <c r="L10273" i="1"/>
  <c r="M10273" i="1"/>
  <c r="N10273" i="1"/>
  <c r="O10273" i="1"/>
  <c r="P10273" i="1"/>
  <c r="Q10273" i="1"/>
  <c r="R10273" i="1"/>
  <c r="S10273" i="1"/>
  <c r="X10273" i="1" s="1"/>
  <c r="Z10273" i="1" s="1"/>
  <c r="T10273" i="1"/>
  <c r="U10273" i="1"/>
  <c r="V10273" i="1"/>
  <c r="W10273" i="1"/>
  <c r="Y10273" i="1"/>
  <c r="AA10273" i="1"/>
  <c r="AF10273" i="1" s="1"/>
  <c r="AL10273" i="1" s="1"/>
  <c r="AC10273" i="1"/>
  <c r="AD10273" i="1"/>
  <c r="AH10273" i="1"/>
  <c r="AJ10273" i="1" s="1"/>
  <c r="AI10273" i="1"/>
  <c r="AO10273" i="1"/>
  <c r="AQ10273" i="1"/>
  <c r="AR10273" i="1"/>
  <c r="B10274" i="1"/>
  <c r="D10274" i="1"/>
  <c r="C10274" i="1" s="1"/>
  <c r="AO10274" i="1" s="1"/>
  <c r="E10274" i="1"/>
  <c r="F10274" i="1"/>
  <c r="G10274" i="1"/>
  <c r="H10274" i="1"/>
  <c r="I10274" i="1"/>
  <c r="J10274" i="1"/>
  <c r="K10274" i="1"/>
  <c r="L10274" i="1"/>
  <c r="M10274" i="1"/>
  <c r="N10274" i="1"/>
  <c r="O10274" i="1"/>
  <c r="P10274" i="1"/>
  <c r="Q10274" i="1"/>
  <c r="R10274" i="1"/>
  <c r="S10274" i="1"/>
  <c r="T10274" i="1"/>
  <c r="Y10274" i="1" s="1"/>
  <c r="AA10274" i="1" s="1"/>
  <c r="AF10274" i="1" s="1"/>
  <c r="AL10274" i="1" s="1"/>
  <c r="U10274" i="1"/>
  <c r="V10274" i="1"/>
  <c r="W10274" i="1" s="1"/>
  <c r="X10274" i="1"/>
  <c r="Z10274" i="1" s="1"/>
  <c r="AC10274" i="1"/>
  <c r="AD10274" i="1"/>
  <c r="AH10274" i="1"/>
  <c r="AI10274" i="1"/>
  <c r="AJ10274" i="1"/>
  <c r="AN10274" i="1"/>
  <c r="AQ10274" i="1"/>
  <c r="AR10274" i="1"/>
  <c r="B10275" i="1"/>
  <c r="C10275" i="1"/>
  <c r="D10275" i="1"/>
  <c r="E10275" i="1"/>
  <c r="F10275" i="1"/>
  <c r="G10275" i="1"/>
  <c r="H10275" i="1"/>
  <c r="I10275" i="1"/>
  <c r="J10275" i="1"/>
  <c r="K10275" i="1"/>
  <c r="L10275" i="1"/>
  <c r="M10275" i="1"/>
  <c r="N10275" i="1"/>
  <c r="O10275" i="1"/>
  <c r="P10275" i="1"/>
  <c r="Q10275" i="1"/>
  <c r="R10275" i="1"/>
  <c r="S10275" i="1"/>
  <c r="X10275" i="1" s="1"/>
  <c r="Z10275" i="1" s="1"/>
  <c r="T10275" i="1"/>
  <c r="U10275" i="1"/>
  <c r="W10275" i="1" s="1"/>
  <c r="V10275" i="1"/>
  <c r="Y10275" i="1"/>
  <c r="AA10275" i="1" s="1"/>
  <c r="AF10275" i="1" s="1"/>
  <c r="AL10275" i="1" s="1"/>
  <c r="AC10275" i="1"/>
  <c r="AD10275" i="1" s="1"/>
  <c r="AH10275" i="1" s="1"/>
  <c r="AO10275" i="1"/>
  <c r="AR10275" i="1"/>
  <c r="B10276" i="1"/>
  <c r="D10276" i="1"/>
  <c r="C10276" i="1" s="1"/>
  <c r="AO10276" i="1" s="1"/>
  <c r="E10276" i="1"/>
  <c r="F10276" i="1"/>
  <c r="G10276" i="1"/>
  <c r="H10276" i="1"/>
  <c r="I10276" i="1"/>
  <c r="J10276" i="1"/>
  <c r="K10276" i="1"/>
  <c r="L10276" i="1"/>
  <c r="M10276" i="1"/>
  <c r="N10276" i="1"/>
  <c r="O10276" i="1"/>
  <c r="P10276" i="1"/>
  <c r="Q10276" i="1"/>
  <c r="R10276" i="1"/>
  <c r="S10276" i="1"/>
  <c r="T10276" i="1"/>
  <c r="Y10276" i="1" s="1"/>
  <c r="AA10276" i="1" s="1"/>
  <c r="AF10276" i="1" s="1"/>
  <c r="AL10276" i="1" s="1"/>
  <c r="U10276" i="1"/>
  <c r="V10276" i="1"/>
  <c r="W10276" i="1" s="1"/>
  <c r="X10276" i="1"/>
  <c r="Z10276" i="1"/>
  <c r="AE10276" i="1" s="1"/>
  <c r="AK10276" i="1" s="1"/>
  <c r="AC10276" i="1"/>
  <c r="AD10276" i="1"/>
  <c r="AH10276" i="1"/>
  <c r="AJ10276" i="1" s="1"/>
  <c r="AI10276" i="1"/>
  <c r="AQ10276" i="1"/>
  <c r="AR10276" i="1"/>
  <c r="B10277" i="1"/>
  <c r="C10277" i="1"/>
  <c r="D10277" i="1"/>
  <c r="E10277" i="1"/>
  <c r="F10277" i="1"/>
  <c r="G10277" i="1"/>
  <c r="H10277" i="1"/>
  <c r="I10277" i="1"/>
  <c r="J10277" i="1"/>
  <c r="K10277" i="1"/>
  <c r="L10277" i="1"/>
  <c r="M10277" i="1"/>
  <c r="N10277" i="1"/>
  <c r="O10277" i="1"/>
  <c r="P10277" i="1"/>
  <c r="Q10277" i="1"/>
  <c r="R10277" i="1"/>
  <c r="S10277" i="1"/>
  <c r="X10277" i="1" s="1"/>
  <c r="Z10277" i="1" s="1"/>
  <c r="T10277" i="1"/>
  <c r="U10277" i="1"/>
  <c r="V10277" i="1"/>
  <c r="W10277" i="1"/>
  <c r="Y10277" i="1"/>
  <c r="AA10277" i="1"/>
  <c r="AF10277" i="1" s="1"/>
  <c r="AL10277" i="1" s="1"/>
  <c r="AC10277" i="1"/>
  <c r="AD10277" i="1"/>
  <c r="AH10277" i="1"/>
  <c r="AJ10277" i="1" s="1"/>
  <c r="AI10277" i="1"/>
  <c r="AO10277" i="1"/>
  <c r="AQ10277" i="1"/>
  <c r="AR10277" i="1"/>
  <c r="B10278" i="1"/>
  <c r="D10278" i="1"/>
  <c r="C10278" i="1" s="1"/>
  <c r="AO10278" i="1" s="1"/>
  <c r="E10278" i="1"/>
  <c r="F10278" i="1"/>
  <c r="G10278" i="1"/>
  <c r="H10278" i="1"/>
  <c r="I10278" i="1"/>
  <c r="J10278" i="1"/>
  <c r="K10278" i="1"/>
  <c r="L10278" i="1"/>
  <c r="M10278" i="1"/>
  <c r="N10278" i="1"/>
  <c r="O10278" i="1"/>
  <c r="P10278" i="1"/>
  <c r="Q10278" i="1"/>
  <c r="R10278" i="1"/>
  <c r="S10278" i="1"/>
  <c r="T10278" i="1"/>
  <c r="Y10278" i="1" s="1"/>
  <c r="AA10278" i="1" s="1"/>
  <c r="AF10278" i="1" s="1"/>
  <c r="AL10278" i="1" s="1"/>
  <c r="U10278" i="1"/>
  <c r="V10278" i="1"/>
  <c r="W10278" i="1" s="1"/>
  <c r="X10278" i="1"/>
  <c r="Z10278" i="1"/>
  <c r="AB10278" i="1" s="1"/>
  <c r="AG10278" i="1" s="1"/>
  <c r="AM10278" i="1" s="1"/>
  <c r="AP10278" i="1" s="1"/>
  <c r="AC10278" i="1"/>
  <c r="AD10278" i="1"/>
  <c r="AH10278" i="1"/>
  <c r="AJ10278" i="1" s="1"/>
  <c r="AI10278" i="1"/>
  <c r="AQ10278" i="1"/>
  <c r="AR10278" i="1"/>
  <c r="B10279" i="1"/>
  <c r="C10279" i="1"/>
  <c r="D10279" i="1"/>
  <c r="E10279" i="1"/>
  <c r="F10279" i="1"/>
  <c r="G10279" i="1"/>
  <c r="H10279" i="1"/>
  <c r="I10279" i="1"/>
  <c r="J10279" i="1"/>
  <c r="K10279" i="1"/>
  <c r="L10279" i="1"/>
  <c r="M10279" i="1"/>
  <c r="N10279" i="1"/>
  <c r="O10279" i="1"/>
  <c r="P10279" i="1"/>
  <c r="Q10279" i="1"/>
  <c r="R10279" i="1"/>
  <c r="S10279" i="1"/>
  <c r="T10279" i="1"/>
  <c r="Y10279" i="1" s="1"/>
  <c r="AA10279" i="1" s="1"/>
  <c r="AF10279" i="1" s="1"/>
  <c r="AL10279" i="1" s="1"/>
  <c r="U10279" i="1"/>
  <c r="V10279" i="1"/>
  <c r="W10279" i="1" s="1"/>
  <c r="X10279" i="1"/>
  <c r="Z10279" i="1"/>
  <c r="AE10279" i="1" s="1"/>
  <c r="AK10279" i="1" s="1"/>
  <c r="AC10279" i="1"/>
  <c r="AD10279" i="1"/>
  <c r="AH10279" i="1"/>
  <c r="AJ10279" i="1" s="1"/>
  <c r="AI10279" i="1"/>
  <c r="AO10279" i="1"/>
  <c r="AQ10279" i="1"/>
  <c r="AR10279" i="1"/>
  <c r="B10280" i="1"/>
  <c r="C10280" i="1"/>
  <c r="D10280" i="1"/>
  <c r="E10280" i="1"/>
  <c r="F10280" i="1"/>
  <c r="G10280" i="1"/>
  <c r="H10280" i="1"/>
  <c r="I10280" i="1"/>
  <c r="J10280" i="1"/>
  <c r="K10280" i="1"/>
  <c r="L10280" i="1"/>
  <c r="M10280" i="1"/>
  <c r="N10280" i="1"/>
  <c r="O10280" i="1"/>
  <c r="P10280" i="1"/>
  <c r="Q10280" i="1"/>
  <c r="R10280" i="1"/>
  <c r="S10280" i="1"/>
  <c r="X10280" i="1" s="1"/>
  <c r="Z10280" i="1" s="1"/>
  <c r="T10280" i="1"/>
  <c r="U10280" i="1"/>
  <c r="V10280" i="1"/>
  <c r="W10280" i="1"/>
  <c r="Y10280" i="1"/>
  <c r="AA10280" i="1"/>
  <c r="AF10280" i="1" s="1"/>
  <c r="AL10280" i="1" s="1"/>
  <c r="AC10280" i="1"/>
  <c r="AD10280" i="1" s="1"/>
  <c r="AH10280" i="1" s="1"/>
  <c r="AI10280" i="1"/>
  <c r="AO10280" i="1"/>
  <c r="AQ10280" i="1"/>
  <c r="AR10280" i="1"/>
  <c r="B10281" i="1"/>
  <c r="D10281" i="1"/>
  <c r="C10281" i="1" s="1"/>
  <c r="AO10281" i="1" s="1"/>
  <c r="E10281" i="1"/>
  <c r="F10281" i="1"/>
  <c r="G10281" i="1"/>
  <c r="H10281" i="1"/>
  <c r="I10281" i="1"/>
  <c r="J10281" i="1"/>
  <c r="K10281" i="1"/>
  <c r="L10281" i="1"/>
  <c r="M10281" i="1"/>
  <c r="N10281" i="1"/>
  <c r="O10281" i="1"/>
  <c r="P10281" i="1"/>
  <c r="Q10281" i="1"/>
  <c r="R10281" i="1"/>
  <c r="S10281" i="1"/>
  <c r="T10281" i="1"/>
  <c r="Y10281" i="1" s="1"/>
  <c r="AA10281" i="1" s="1"/>
  <c r="AF10281" i="1" s="1"/>
  <c r="AL10281" i="1" s="1"/>
  <c r="U10281" i="1"/>
  <c r="V10281" i="1"/>
  <c r="W10281" i="1" s="1"/>
  <c r="X10281" i="1"/>
  <c r="Z10281" i="1"/>
  <c r="AE10281" i="1" s="1"/>
  <c r="AK10281" i="1" s="1"/>
  <c r="AC10281" i="1"/>
  <c r="AI10281" i="1" s="1"/>
  <c r="AQ10281" i="1" s="1"/>
  <c r="AD10281" i="1"/>
  <c r="AH10281" i="1"/>
  <c r="AJ10281" i="1" s="1"/>
  <c r="AR10281" i="1"/>
  <c r="B10282" i="1"/>
  <c r="C10282" i="1"/>
  <c r="D10282" i="1"/>
  <c r="E10282" i="1"/>
  <c r="F10282" i="1"/>
  <c r="G10282" i="1"/>
  <c r="H10282" i="1"/>
  <c r="I10282" i="1"/>
  <c r="J10282" i="1"/>
  <c r="K10282" i="1"/>
  <c r="L10282" i="1"/>
  <c r="M10282" i="1"/>
  <c r="N10282" i="1"/>
  <c r="O10282" i="1"/>
  <c r="P10282" i="1"/>
  <c r="Q10282" i="1"/>
  <c r="R10282" i="1"/>
  <c r="S10282" i="1"/>
  <c r="X10282" i="1" s="1"/>
  <c r="Z10282" i="1" s="1"/>
  <c r="T10282" i="1"/>
  <c r="U10282" i="1"/>
  <c r="V10282" i="1"/>
  <c r="W10282" i="1"/>
  <c r="Y10282" i="1"/>
  <c r="AA10282" i="1"/>
  <c r="AF10282" i="1" s="1"/>
  <c r="AL10282" i="1" s="1"/>
  <c r="AC10282" i="1"/>
  <c r="AD10282" i="1"/>
  <c r="AH10282" i="1"/>
  <c r="AJ10282" i="1" s="1"/>
  <c r="AI10282" i="1"/>
  <c r="AO10282" i="1"/>
  <c r="AQ10282" i="1"/>
  <c r="AR10282" i="1"/>
  <c r="B10283" i="1"/>
  <c r="D10283" i="1"/>
  <c r="C10283" i="1" s="1"/>
  <c r="AO10283" i="1" s="1"/>
  <c r="E10283" i="1"/>
  <c r="F10283" i="1"/>
  <c r="G10283" i="1"/>
  <c r="H10283" i="1"/>
  <c r="I10283" i="1"/>
  <c r="J10283" i="1"/>
  <c r="K10283" i="1"/>
  <c r="L10283" i="1"/>
  <c r="M10283" i="1"/>
  <c r="N10283" i="1"/>
  <c r="O10283" i="1"/>
  <c r="P10283" i="1"/>
  <c r="Q10283" i="1"/>
  <c r="R10283" i="1"/>
  <c r="S10283" i="1"/>
  <c r="T10283" i="1"/>
  <c r="Y10283" i="1" s="1"/>
  <c r="AA10283" i="1" s="1"/>
  <c r="AF10283" i="1" s="1"/>
  <c r="AL10283" i="1" s="1"/>
  <c r="U10283" i="1"/>
  <c r="V10283" i="1"/>
  <c r="W10283" i="1" s="1"/>
  <c r="X10283" i="1"/>
  <c r="Z10283" i="1"/>
  <c r="AE10283" i="1" s="1"/>
  <c r="AK10283" i="1" s="1"/>
  <c r="AC10283" i="1"/>
  <c r="AD10283" i="1"/>
  <c r="AH10283" i="1"/>
  <c r="AJ10283" i="1" s="1"/>
  <c r="AI10283" i="1"/>
  <c r="AQ10283" i="1"/>
  <c r="AR10283" i="1"/>
  <c r="B10284" i="1"/>
  <c r="C10284" i="1"/>
  <c r="D10284" i="1"/>
  <c r="E10284" i="1"/>
  <c r="F10284" i="1"/>
  <c r="G10284" i="1"/>
  <c r="H10284" i="1"/>
  <c r="I10284" i="1"/>
  <c r="J10284" i="1"/>
  <c r="K10284" i="1"/>
  <c r="L10284" i="1"/>
  <c r="M10284" i="1"/>
  <c r="N10284" i="1"/>
  <c r="O10284" i="1"/>
  <c r="P10284" i="1"/>
  <c r="Q10284" i="1"/>
  <c r="R10284" i="1"/>
  <c r="S10284" i="1"/>
  <c r="T10284" i="1"/>
  <c r="Y10284" i="1" s="1"/>
  <c r="AA10284" i="1" s="1"/>
  <c r="AF10284" i="1" s="1"/>
  <c r="AL10284" i="1" s="1"/>
  <c r="U10284" i="1"/>
  <c r="V10284" i="1"/>
  <c r="W10284" i="1"/>
  <c r="X10284" i="1"/>
  <c r="Z10284" i="1" s="1"/>
  <c r="AC10284" i="1"/>
  <c r="AD10284" i="1" s="1"/>
  <c r="AH10284" i="1" s="1"/>
  <c r="AI10284" i="1"/>
  <c r="AO10284" i="1"/>
  <c r="AQ10284" i="1"/>
  <c r="AR10284" i="1"/>
  <c r="B10285" i="1"/>
  <c r="D10285" i="1"/>
  <c r="C10285" i="1" s="1"/>
  <c r="AO10285" i="1" s="1"/>
  <c r="E10285" i="1"/>
  <c r="F10285" i="1"/>
  <c r="G10285" i="1"/>
  <c r="H10285" i="1"/>
  <c r="I10285" i="1"/>
  <c r="J10285" i="1"/>
  <c r="K10285" i="1"/>
  <c r="L10285" i="1"/>
  <c r="M10285" i="1"/>
  <c r="N10285" i="1"/>
  <c r="O10285" i="1"/>
  <c r="P10285" i="1"/>
  <c r="Q10285" i="1"/>
  <c r="R10285" i="1"/>
  <c r="S10285" i="1"/>
  <c r="T10285" i="1"/>
  <c r="U10285" i="1"/>
  <c r="V10285" i="1"/>
  <c r="W10285" i="1" s="1"/>
  <c r="X10285" i="1"/>
  <c r="Y10285" i="1"/>
  <c r="AA10285" i="1" s="1"/>
  <c r="AF10285" i="1" s="1"/>
  <c r="AL10285" i="1" s="1"/>
  <c r="Z10285" i="1"/>
  <c r="AE10285" i="1" s="1"/>
  <c r="AK10285" i="1" s="1"/>
  <c r="AC10285" i="1"/>
  <c r="AI10285" i="1" s="1"/>
  <c r="AQ10285" i="1" s="1"/>
  <c r="AD10285" i="1"/>
  <c r="AH10285" i="1"/>
  <c r="AJ10285" i="1" s="1"/>
  <c r="AR10285" i="1"/>
  <c r="B10286" i="1"/>
  <c r="C10286" i="1"/>
  <c r="D10286" i="1"/>
  <c r="E10286" i="1"/>
  <c r="F10286" i="1"/>
  <c r="G10286" i="1"/>
  <c r="H10286" i="1"/>
  <c r="I10286" i="1"/>
  <c r="J10286" i="1"/>
  <c r="K10286" i="1"/>
  <c r="L10286" i="1"/>
  <c r="M10286" i="1"/>
  <c r="N10286" i="1"/>
  <c r="O10286" i="1"/>
  <c r="P10286" i="1"/>
  <c r="Q10286" i="1"/>
  <c r="R10286" i="1"/>
  <c r="S10286" i="1"/>
  <c r="X10286" i="1" s="1"/>
  <c r="Z10286" i="1" s="1"/>
  <c r="T10286" i="1"/>
  <c r="U10286" i="1"/>
  <c r="V10286" i="1"/>
  <c r="W10286" i="1" s="1"/>
  <c r="Y10286" i="1"/>
  <c r="AA10286" i="1"/>
  <c r="AF10286" i="1" s="1"/>
  <c r="AL10286" i="1" s="1"/>
  <c r="AC10286" i="1"/>
  <c r="AD10286" i="1"/>
  <c r="AH10286" i="1"/>
  <c r="AJ10286" i="1" s="1"/>
  <c r="AI10286" i="1"/>
  <c r="AO10286" i="1"/>
  <c r="AQ10286" i="1"/>
  <c r="AR10286" i="1"/>
  <c r="B10287" i="1"/>
  <c r="C10287" i="1"/>
  <c r="D10287" i="1"/>
  <c r="E10287" i="1"/>
  <c r="F10287" i="1"/>
  <c r="G10287" i="1"/>
  <c r="H10287" i="1"/>
  <c r="I10287" i="1"/>
  <c r="J10287" i="1"/>
  <c r="K10287" i="1"/>
  <c r="L10287" i="1"/>
  <c r="M10287" i="1"/>
  <c r="N10287" i="1"/>
  <c r="O10287" i="1"/>
  <c r="P10287" i="1"/>
  <c r="Q10287" i="1"/>
  <c r="R10287" i="1"/>
  <c r="S10287" i="1"/>
  <c r="X10287" i="1" s="1"/>
  <c r="Z10287" i="1" s="1"/>
  <c r="T10287" i="1"/>
  <c r="Y10287" i="1" s="1"/>
  <c r="AA10287" i="1" s="1"/>
  <c r="AF10287" i="1" s="1"/>
  <c r="AL10287" i="1" s="1"/>
  <c r="U10287" i="1"/>
  <c r="V10287" i="1"/>
  <c r="W10287" i="1"/>
  <c r="AC10287" i="1"/>
  <c r="AD10287" i="1"/>
  <c r="AH10287" i="1"/>
  <c r="AI10287" i="1"/>
  <c r="AJ10287" i="1"/>
  <c r="AN10287" i="1"/>
  <c r="AO10287" i="1"/>
  <c r="AQ10287" i="1"/>
  <c r="AR10287" i="1"/>
  <c r="B10288" i="1"/>
  <c r="D10288" i="1"/>
  <c r="C10288" i="1" s="1"/>
  <c r="AO10288" i="1" s="1"/>
  <c r="E10288" i="1"/>
  <c r="F10288" i="1"/>
  <c r="G10288" i="1"/>
  <c r="H10288" i="1"/>
  <c r="I10288" i="1"/>
  <c r="J10288" i="1"/>
  <c r="K10288" i="1"/>
  <c r="L10288" i="1"/>
  <c r="M10288" i="1"/>
  <c r="N10288" i="1"/>
  <c r="O10288" i="1"/>
  <c r="P10288" i="1"/>
  <c r="Q10288" i="1"/>
  <c r="R10288" i="1"/>
  <c r="S10288" i="1"/>
  <c r="T10288" i="1"/>
  <c r="Y10288" i="1" s="1"/>
  <c r="AA10288" i="1" s="1"/>
  <c r="AF10288" i="1" s="1"/>
  <c r="AL10288" i="1" s="1"/>
  <c r="U10288" i="1"/>
  <c r="W10288" i="1" s="1"/>
  <c r="V10288" i="1"/>
  <c r="X10288" i="1"/>
  <c r="Z10288" i="1" s="1"/>
  <c r="AC10288" i="1"/>
  <c r="AD10288" i="1" s="1"/>
  <c r="AH10288" i="1" s="1"/>
  <c r="AR10288" i="1"/>
  <c r="B10289" i="1"/>
  <c r="D10289" i="1"/>
  <c r="C10289" i="1" s="1"/>
  <c r="AO10289" i="1" s="1"/>
  <c r="E10289" i="1"/>
  <c r="F10289" i="1"/>
  <c r="G10289" i="1"/>
  <c r="H10289" i="1"/>
  <c r="I10289" i="1"/>
  <c r="J10289" i="1"/>
  <c r="K10289" i="1"/>
  <c r="L10289" i="1"/>
  <c r="M10289" i="1"/>
  <c r="N10289" i="1"/>
  <c r="O10289" i="1"/>
  <c r="P10289" i="1"/>
  <c r="Q10289" i="1"/>
  <c r="R10289" i="1"/>
  <c r="S10289" i="1"/>
  <c r="T10289" i="1"/>
  <c r="U10289" i="1"/>
  <c r="V10289" i="1"/>
  <c r="W10289" i="1" s="1"/>
  <c r="X10289" i="1"/>
  <c r="Y10289" i="1"/>
  <c r="AA10289" i="1" s="1"/>
  <c r="AF10289" i="1" s="1"/>
  <c r="AL10289" i="1" s="1"/>
  <c r="Z10289" i="1"/>
  <c r="AE10289" i="1" s="1"/>
  <c r="AK10289" i="1" s="1"/>
  <c r="AC10289" i="1"/>
  <c r="AI10289" i="1" s="1"/>
  <c r="AQ10289" i="1" s="1"/>
  <c r="AD10289" i="1"/>
  <c r="AH10289" i="1"/>
  <c r="AJ10289" i="1" s="1"/>
  <c r="AR10289" i="1"/>
  <c r="B10290" i="1"/>
  <c r="C10290" i="1"/>
  <c r="D10290" i="1"/>
  <c r="E10290" i="1"/>
  <c r="F10290" i="1"/>
  <c r="G10290" i="1"/>
  <c r="H10290" i="1"/>
  <c r="I10290" i="1"/>
  <c r="J10290" i="1"/>
  <c r="K10290" i="1"/>
  <c r="L10290" i="1"/>
  <c r="M10290" i="1"/>
  <c r="N10290" i="1"/>
  <c r="O10290" i="1"/>
  <c r="P10290" i="1"/>
  <c r="Q10290" i="1"/>
  <c r="R10290" i="1"/>
  <c r="S10290" i="1"/>
  <c r="X10290" i="1" s="1"/>
  <c r="Z10290" i="1" s="1"/>
  <c r="T10290" i="1"/>
  <c r="U10290" i="1"/>
  <c r="V10290" i="1"/>
  <c r="W10290" i="1" s="1"/>
  <c r="Y10290" i="1"/>
  <c r="AA10290" i="1"/>
  <c r="AF10290" i="1" s="1"/>
  <c r="AL10290" i="1" s="1"/>
  <c r="AC10290" i="1"/>
  <c r="AD10290" i="1"/>
  <c r="AH10290" i="1"/>
  <c r="AJ10290" i="1" s="1"/>
  <c r="AI10290" i="1"/>
  <c r="AO10290" i="1"/>
  <c r="AQ10290" i="1"/>
  <c r="AR10290" i="1"/>
  <c r="B10291" i="1"/>
  <c r="C10291" i="1"/>
  <c r="D10291" i="1"/>
  <c r="E10291" i="1"/>
  <c r="F10291" i="1"/>
  <c r="G10291" i="1"/>
  <c r="H10291" i="1"/>
  <c r="I10291" i="1"/>
  <c r="J10291" i="1"/>
  <c r="K10291" i="1"/>
  <c r="L10291" i="1"/>
  <c r="M10291" i="1"/>
  <c r="N10291" i="1"/>
  <c r="O10291" i="1"/>
  <c r="P10291" i="1"/>
  <c r="Q10291" i="1"/>
  <c r="R10291" i="1"/>
  <c r="S10291" i="1"/>
  <c r="X10291" i="1" s="1"/>
  <c r="Z10291" i="1" s="1"/>
  <c r="T10291" i="1"/>
  <c r="Y10291" i="1" s="1"/>
  <c r="AA10291" i="1" s="1"/>
  <c r="AF10291" i="1" s="1"/>
  <c r="AL10291" i="1" s="1"/>
  <c r="U10291" i="1"/>
  <c r="V10291" i="1"/>
  <c r="W10291" i="1"/>
  <c r="AC10291" i="1"/>
  <c r="AD10291" i="1"/>
  <c r="AH10291" i="1"/>
  <c r="AI10291" i="1"/>
  <c r="AJ10291" i="1"/>
  <c r="AN10291" i="1"/>
  <c r="AO10291" i="1"/>
  <c r="AQ10291" i="1"/>
  <c r="AR10291" i="1"/>
  <c r="B10292" i="1"/>
  <c r="D10292" i="1"/>
  <c r="C10292" i="1" s="1"/>
  <c r="AO10292" i="1" s="1"/>
  <c r="E10292" i="1"/>
  <c r="F10292" i="1"/>
  <c r="G10292" i="1"/>
  <c r="H10292" i="1"/>
  <c r="I10292" i="1"/>
  <c r="J10292" i="1"/>
  <c r="K10292" i="1"/>
  <c r="L10292" i="1"/>
  <c r="M10292" i="1"/>
  <c r="N10292" i="1"/>
  <c r="O10292" i="1"/>
  <c r="P10292" i="1"/>
  <c r="Q10292" i="1"/>
  <c r="R10292" i="1"/>
  <c r="S10292" i="1"/>
  <c r="T10292" i="1"/>
  <c r="Y10292" i="1" s="1"/>
  <c r="AA10292" i="1" s="1"/>
  <c r="AF10292" i="1" s="1"/>
  <c r="AL10292" i="1" s="1"/>
  <c r="U10292" i="1"/>
  <c r="W10292" i="1" s="1"/>
  <c r="V10292" i="1"/>
  <c r="X10292" i="1"/>
  <c r="Z10292" i="1" s="1"/>
  <c r="AC10292" i="1"/>
  <c r="AD10292" i="1" s="1"/>
  <c r="AH10292" i="1" s="1"/>
  <c r="AR10292" i="1"/>
  <c r="B10293" i="1"/>
  <c r="D10293" i="1"/>
  <c r="C10293" i="1" s="1"/>
  <c r="AO10293" i="1" s="1"/>
  <c r="E10293" i="1"/>
  <c r="F10293" i="1"/>
  <c r="G10293" i="1"/>
  <c r="H10293" i="1"/>
  <c r="I10293" i="1"/>
  <c r="J10293" i="1"/>
  <c r="K10293" i="1"/>
  <c r="L10293" i="1"/>
  <c r="M10293" i="1"/>
  <c r="N10293" i="1"/>
  <c r="O10293" i="1"/>
  <c r="P10293" i="1"/>
  <c r="Q10293" i="1"/>
  <c r="R10293" i="1"/>
  <c r="S10293" i="1"/>
  <c r="T10293" i="1"/>
  <c r="U10293" i="1"/>
  <c r="V10293" i="1"/>
  <c r="W10293" i="1" s="1"/>
  <c r="X10293" i="1"/>
  <c r="Y10293" i="1"/>
  <c r="AA10293" i="1" s="1"/>
  <c r="AF10293" i="1" s="1"/>
  <c r="AL10293" i="1" s="1"/>
  <c r="Z10293" i="1"/>
  <c r="AE10293" i="1" s="1"/>
  <c r="AK10293" i="1" s="1"/>
  <c r="AC10293" i="1"/>
  <c r="AI10293" i="1" s="1"/>
  <c r="AQ10293" i="1" s="1"/>
  <c r="AD10293" i="1"/>
  <c r="AH10293" i="1"/>
  <c r="AJ10293" i="1" s="1"/>
  <c r="AR10293" i="1"/>
  <c r="B10294" i="1"/>
  <c r="C10294" i="1"/>
  <c r="D10294" i="1"/>
  <c r="E10294" i="1"/>
  <c r="F10294" i="1"/>
  <c r="G10294" i="1"/>
  <c r="H10294" i="1"/>
  <c r="I10294" i="1"/>
  <c r="J10294" i="1"/>
  <c r="K10294" i="1"/>
  <c r="L10294" i="1"/>
  <c r="M10294" i="1"/>
  <c r="N10294" i="1"/>
  <c r="O10294" i="1"/>
  <c r="P10294" i="1"/>
  <c r="Q10294" i="1"/>
  <c r="R10294" i="1"/>
  <c r="S10294" i="1"/>
  <c r="X10294" i="1" s="1"/>
  <c r="Z10294" i="1" s="1"/>
  <c r="T10294" i="1"/>
  <c r="U10294" i="1"/>
  <c r="V10294" i="1"/>
  <c r="W10294" i="1" s="1"/>
  <c r="Y10294" i="1"/>
  <c r="AA10294" i="1"/>
  <c r="AF10294" i="1" s="1"/>
  <c r="AL10294" i="1" s="1"/>
  <c r="AC10294" i="1"/>
  <c r="AD10294" i="1"/>
  <c r="AH10294" i="1"/>
  <c r="AJ10294" i="1" s="1"/>
  <c r="AI10294" i="1"/>
  <c r="AO10294" i="1"/>
  <c r="AQ10294" i="1"/>
  <c r="AR10294" i="1"/>
  <c r="B10295" i="1"/>
  <c r="C10295" i="1"/>
  <c r="D10295" i="1"/>
  <c r="E10295" i="1"/>
  <c r="F10295" i="1"/>
  <c r="G10295" i="1"/>
  <c r="H10295" i="1"/>
  <c r="I10295" i="1"/>
  <c r="J10295" i="1"/>
  <c r="K10295" i="1"/>
  <c r="L10295" i="1"/>
  <c r="M10295" i="1"/>
  <c r="N10295" i="1"/>
  <c r="O10295" i="1"/>
  <c r="P10295" i="1"/>
  <c r="Q10295" i="1"/>
  <c r="R10295" i="1"/>
  <c r="S10295" i="1"/>
  <c r="X10295" i="1" s="1"/>
  <c r="Z10295" i="1" s="1"/>
  <c r="T10295" i="1"/>
  <c r="Y10295" i="1" s="1"/>
  <c r="AA10295" i="1" s="1"/>
  <c r="AF10295" i="1" s="1"/>
  <c r="AL10295" i="1" s="1"/>
  <c r="U10295" i="1"/>
  <c r="V10295" i="1"/>
  <c r="W10295" i="1"/>
  <c r="AC10295" i="1"/>
  <c r="AD10295" i="1"/>
  <c r="AH10295" i="1"/>
  <c r="AI10295" i="1"/>
  <c r="AJ10295" i="1"/>
  <c r="AN10295" i="1"/>
  <c r="AO10295" i="1"/>
  <c r="AQ10295" i="1"/>
  <c r="AR10295" i="1"/>
  <c r="B10296" i="1"/>
  <c r="D10296" i="1"/>
  <c r="C10296" i="1" s="1"/>
  <c r="AO10296" i="1" s="1"/>
  <c r="E10296" i="1"/>
  <c r="F10296" i="1"/>
  <c r="G10296" i="1"/>
  <c r="H10296" i="1"/>
  <c r="I10296" i="1"/>
  <c r="J10296" i="1"/>
  <c r="K10296" i="1"/>
  <c r="L10296" i="1"/>
  <c r="M10296" i="1"/>
  <c r="N10296" i="1"/>
  <c r="O10296" i="1"/>
  <c r="P10296" i="1"/>
  <c r="Q10296" i="1"/>
  <c r="R10296" i="1"/>
  <c r="S10296" i="1"/>
  <c r="T10296" i="1"/>
  <c r="Y10296" i="1" s="1"/>
  <c r="AA10296" i="1" s="1"/>
  <c r="AF10296" i="1" s="1"/>
  <c r="AL10296" i="1" s="1"/>
  <c r="U10296" i="1"/>
  <c r="W10296" i="1" s="1"/>
  <c r="V10296" i="1"/>
  <c r="X10296" i="1"/>
  <c r="Z10296" i="1" s="1"/>
  <c r="AC10296" i="1"/>
  <c r="AD10296" i="1" s="1"/>
  <c r="AH10296" i="1" s="1"/>
  <c r="AR10296" i="1"/>
  <c r="B10297" i="1"/>
  <c r="D10297" i="1"/>
  <c r="C10297" i="1" s="1"/>
  <c r="AO10297" i="1" s="1"/>
  <c r="E10297" i="1"/>
  <c r="F10297" i="1"/>
  <c r="G10297" i="1"/>
  <c r="H10297" i="1"/>
  <c r="I10297" i="1"/>
  <c r="J10297" i="1"/>
  <c r="K10297" i="1"/>
  <c r="L10297" i="1"/>
  <c r="M10297" i="1"/>
  <c r="N10297" i="1"/>
  <c r="O10297" i="1"/>
  <c r="P10297" i="1"/>
  <c r="Q10297" i="1"/>
  <c r="R10297" i="1"/>
  <c r="S10297" i="1"/>
  <c r="T10297" i="1"/>
  <c r="U10297" i="1"/>
  <c r="V10297" i="1"/>
  <c r="W10297" i="1" s="1"/>
  <c r="X10297" i="1"/>
  <c r="Y10297" i="1"/>
  <c r="AA10297" i="1" s="1"/>
  <c r="AF10297" i="1" s="1"/>
  <c r="AL10297" i="1" s="1"/>
  <c r="Z10297" i="1"/>
  <c r="AE10297" i="1" s="1"/>
  <c r="AK10297" i="1" s="1"/>
  <c r="AC10297" i="1"/>
  <c r="AI10297" i="1" s="1"/>
  <c r="AQ10297" i="1" s="1"/>
  <c r="AD10297" i="1"/>
  <c r="AH10297" i="1"/>
  <c r="AJ10297" i="1" s="1"/>
  <c r="AR10297" i="1"/>
  <c r="B10298" i="1"/>
  <c r="C10298" i="1"/>
  <c r="AO10298" i="1" s="1"/>
  <c r="D10298" i="1"/>
  <c r="E10298" i="1"/>
  <c r="F10298" i="1"/>
  <c r="G10298" i="1"/>
  <c r="H10298" i="1"/>
  <c r="I10298" i="1"/>
  <c r="J10298" i="1"/>
  <c r="K10298" i="1"/>
  <c r="L10298" i="1"/>
  <c r="M10298" i="1"/>
  <c r="N10298" i="1"/>
  <c r="O10298" i="1"/>
  <c r="P10298" i="1"/>
  <c r="Q10298" i="1"/>
  <c r="R10298" i="1"/>
  <c r="S10298" i="1"/>
  <c r="X10298" i="1" s="1"/>
  <c r="Z10298" i="1" s="1"/>
  <c r="T10298" i="1"/>
  <c r="U10298" i="1"/>
  <c r="V10298" i="1"/>
  <c r="W10298" i="1" s="1"/>
  <c r="Y10298" i="1"/>
  <c r="AA10298" i="1"/>
  <c r="AF10298" i="1" s="1"/>
  <c r="AL10298" i="1" s="1"/>
  <c r="AC10298" i="1"/>
  <c r="AD10298" i="1"/>
  <c r="AH10298" i="1"/>
  <c r="AJ10298" i="1" s="1"/>
  <c r="AI10298" i="1"/>
  <c r="AQ10298" i="1"/>
  <c r="AR10298" i="1"/>
  <c r="B10299" i="1"/>
  <c r="C10299" i="1"/>
  <c r="AO10299" i="1" s="1"/>
  <c r="D10299" i="1"/>
  <c r="E10299" i="1"/>
  <c r="F10299" i="1"/>
  <c r="G10299" i="1"/>
  <c r="H10299" i="1"/>
  <c r="I10299" i="1"/>
  <c r="J10299" i="1"/>
  <c r="K10299" i="1"/>
  <c r="L10299" i="1"/>
  <c r="M10299" i="1"/>
  <c r="N10299" i="1"/>
  <c r="O10299" i="1"/>
  <c r="P10299" i="1"/>
  <c r="Q10299" i="1"/>
  <c r="R10299" i="1"/>
  <c r="S10299" i="1"/>
  <c r="X10299" i="1" s="1"/>
  <c r="Z10299" i="1" s="1"/>
  <c r="T10299" i="1"/>
  <c r="Y10299" i="1" s="1"/>
  <c r="U10299" i="1"/>
  <c r="V10299" i="1"/>
  <c r="W10299" i="1"/>
  <c r="AA10299" i="1"/>
  <c r="AF10299" i="1" s="1"/>
  <c r="AL10299" i="1" s="1"/>
  <c r="AC10299" i="1"/>
  <c r="AD10299" i="1"/>
  <c r="AH10299" i="1"/>
  <c r="AI10299" i="1"/>
  <c r="AJ10299" i="1"/>
  <c r="AN10299" i="1"/>
  <c r="AQ10299" i="1"/>
  <c r="AR10299" i="1"/>
  <c r="B10300" i="1"/>
  <c r="D10300" i="1"/>
  <c r="C10300" i="1" s="1"/>
  <c r="E10300" i="1"/>
  <c r="F10300" i="1"/>
  <c r="G10300" i="1"/>
  <c r="H10300" i="1"/>
  <c r="I10300" i="1"/>
  <c r="J10300" i="1"/>
  <c r="K10300" i="1"/>
  <c r="L10300" i="1"/>
  <c r="M10300" i="1"/>
  <c r="N10300" i="1"/>
  <c r="O10300" i="1"/>
  <c r="P10300" i="1"/>
  <c r="Q10300" i="1"/>
  <c r="R10300" i="1"/>
  <c r="S10300" i="1"/>
  <c r="T10300" i="1"/>
  <c r="Y10300" i="1" s="1"/>
  <c r="AA10300" i="1" s="1"/>
  <c r="AF10300" i="1" s="1"/>
  <c r="AL10300" i="1" s="1"/>
  <c r="U10300" i="1"/>
  <c r="W10300" i="1" s="1"/>
  <c r="V10300" i="1"/>
  <c r="X10300" i="1"/>
  <c r="Z10300" i="1" s="1"/>
  <c r="AE10300" i="1" s="1"/>
  <c r="AK10300" i="1" s="1"/>
  <c r="AC10300" i="1"/>
  <c r="AD10300" i="1" s="1"/>
  <c r="AH10300" i="1" s="1"/>
  <c r="AJ10300" i="1" s="1"/>
  <c r="AI10300" i="1"/>
  <c r="AQ10300" i="1" s="1"/>
  <c r="AN10300" i="1"/>
  <c r="AO10300" i="1"/>
  <c r="AR10300" i="1"/>
  <c r="B10301" i="1"/>
  <c r="C10301" i="1"/>
  <c r="D10301" i="1"/>
  <c r="E10301" i="1"/>
  <c r="AR10301" i="1" s="1"/>
  <c r="F10301" i="1"/>
  <c r="G10301" i="1"/>
  <c r="H10301" i="1"/>
  <c r="I10301" i="1"/>
  <c r="J10301" i="1"/>
  <c r="K10301" i="1"/>
  <c r="L10301" i="1"/>
  <c r="M10301" i="1"/>
  <c r="N10301" i="1"/>
  <c r="O10301" i="1"/>
  <c r="P10301" i="1"/>
  <c r="Q10301" i="1"/>
  <c r="R10301" i="1"/>
  <c r="S10301" i="1"/>
  <c r="X10301" i="1" s="1"/>
  <c r="Z10301" i="1" s="1"/>
  <c r="T10301" i="1"/>
  <c r="U10301" i="1"/>
  <c r="V10301" i="1"/>
  <c r="W10301" i="1" s="1"/>
  <c r="Y10301" i="1"/>
  <c r="AA10301" i="1" s="1"/>
  <c r="AF10301" i="1" s="1"/>
  <c r="AL10301" i="1" s="1"/>
  <c r="AC10301" i="1"/>
  <c r="AD10301" i="1" s="1"/>
  <c r="AH10301" i="1" s="1"/>
  <c r="AO10301" i="1"/>
  <c r="B10302" i="1"/>
  <c r="C10302" i="1"/>
  <c r="AO10302" i="1" s="1"/>
  <c r="D10302" i="1"/>
  <c r="E10302" i="1"/>
  <c r="F10302" i="1"/>
  <c r="G10302" i="1"/>
  <c r="H10302" i="1"/>
  <c r="I10302" i="1"/>
  <c r="J10302" i="1"/>
  <c r="K10302" i="1"/>
  <c r="L10302" i="1"/>
  <c r="M10302" i="1"/>
  <c r="N10302" i="1"/>
  <c r="O10302" i="1"/>
  <c r="P10302" i="1"/>
  <c r="Q10302" i="1"/>
  <c r="R10302" i="1"/>
  <c r="S10302" i="1"/>
  <c r="X10302" i="1" s="1"/>
  <c r="Z10302" i="1" s="1"/>
  <c r="T10302" i="1"/>
  <c r="Y10302" i="1" s="1"/>
  <c r="AA10302" i="1" s="1"/>
  <c r="AF10302" i="1" s="1"/>
  <c r="AL10302" i="1" s="1"/>
  <c r="U10302" i="1"/>
  <c r="V10302" i="1"/>
  <c r="W10302" i="1" s="1"/>
  <c r="AC10302" i="1"/>
  <c r="AD10302" i="1"/>
  <c r="AH10302" i="1"/>
  <c r="AJ10302" i="1" s="1"/>
  <c r="AI10302" i="1"/>
  <c r="AQ10302" i="1"/>
  <c r="AR10302" i="1"/>
  <c r="B10303" i="1"/>
  <c r="C10303" i="1"/>
  <c r="AO10303" i="1" s="1"/>
  <c r="D10303" i="1"/>
  <c r="E10303" i="1"/>
  <c r="F10303" i="1"/>
  <c r="G10303" i="1"/>
  <c r="H10303" i="1"/>
  <c r="I10303" i="1"/>
  <c r="J10303" i="1"/>
  <c r="K10303" i="1"/>
  <c r="L10303" i="1"/>
  <c r="M10303" i="1"/>
  <c r="N10303" i="1"/>
  <c r="O10303" i="1"/>
  <c r="P10303" i="1"/>
  <c r="Q10303" i="1"/>
  <c r="R10303" i="1"/>
  <c r="S10303" i="1"/>
  <c r="X10303" i="1" s="1"/>
  <c r="Z10303" i="1" s="1"/>
  <c r="T10303" i="1"/>
  <c r="Y10303" i="1" s="1"/>
  <c r="AA10303" i="1" s="1"/>
  <c r="AF10303" i="1" s="1"/>
  <c r="AL10303" i="1" s="1"/>
  <c r="U10303" i="1"/>
  <c r="V10303" i="1"/>
  <c r="W10303" i="1"/>
  <c r="AC10303" i="1"/>
  <c r="AD10303" i="1"/>
  <c r="AH10303" i="1"/>
  <c r="AI10303" i="1"/>
  <c r="AQ10303" i="1" s="1"/>
  <c r="AJ10303" i="1"/>
  <c r="AN10303" i="1"/>
  <c r="AR10303" i="1"/>
  <c r="B10304" i="1"/>
  <c r="D10304" i="1"/>
  <c r="C10304" i="1" s="1"/>
  <c r="AO10304" i="1" s="1"/>
  <c r="E10304" i="1"/>
  <c r="F10304" i="1"/>
  <c r="G10304" i="1"/>
  <c r="H10304" i="1"/>
  <c r="I10304" i="1"/>
  <c r="J10304" i="1"/>
  <c r="K10304" i="1"/>
  <c r="L10304" i="1"/>
  <c r="M10304" i="1"/>
  <c r="N10304" i="1"/>
  <c r="O10304" i="1"/>
  <c r="P10304" i="1"/>
  <c r="Q10304" i="1"/>
  <c r="AC10304" i="1" s="1"/>
  <c r="R10304" i="1"/>
  <c r="S10304" i="1"/>
  <c r="T10304" i="1"/>
  <c r="U10304" i="1"/>
  <c r="V10304" i="1"/>
  <c r="W10304" i="1" s="1"/>
  <c r="X10304" i="1"/>
  <c r="Z10304" i="1" s="1"/>
  <c r="Y10304" i="1"/>
  <c r="AA10304" i="1" s="1"/>
  <c r="AF10304" i="1" s="1"/>
  <c r="AL10304" i="1" s="1"/>
  <c r="AR10304" i="1"/>
  <c r="B10252" i="1"/>
  <c r="D10252" i="1"/>
  <c r="C10252" i="1" s="1"/>
  <c r="AO10252" i="1" s="1"/>
  <c r="E10252" i="1"/>
  <c r="F10252" i="1"/>
  <c r="G10252" i="1"/>
  <c r="H10252" i="1"/>
  <c r="I10252" i="1"/>
  <c r="J10252" i="1"/>
  <c r="K10252" i="1"/>
  <c r="L10252" i="1"/>
  <c r="M10252" i="1"/>
  <c r="N10252" i="1"/>
  <c r="O10252" i="1"/>
  <c r="P10252" i="1"/>
  <c r="Q10252" i="1"/>
  <c r="R10252" i="1"/>
  <c r="S10252" i="1"/>
  <c r="T10252" i="1"/>
  <c r="Y10252" i="1" s="1"/>
  <c r="AA10252" i="1" s="1"/>
  <c r="AF10252" i="1" s="1"/>
  <c r="AL10252" i="1" s="1"/>
  <c r="U10252" i="1"/>
  <c r="V10252" i="1"/>
  <c r="W10252" i="1" s="1"/>
  <c r="X10252" i="1"/>
  <c r="Z10252" i="1"/>
  <c r="AE10252" i="1" s="1"/>
  <c r="AK10252" i="1" s="1"/>
  <c r="AC10252" i="1"/>
  <c r="AD10252" i="1"/>
  <c r="AH10252" i="1"/>
  <c r="AJ10252" i="1" s="1"/>
  <c r="AI10252" i="1"/>
  <c r="AQ10252" i="1"/>
  <c r="AR10252" i="1"/>
  <c r="B10253" i="1"/>
  <c r="C10253" i="1"/>
  <c r="D10253" i="1"/>
  <c r="E10253" i="1"/>
  <c r="F10253" i="1"/>
  <c r="G10253" i="1"/>
  <c r="H10253" i="1"/>
  <c r="I10253" i="1"/>
  <c r="J10253" i="1"/>
  <c r="K10253" i="1"/>
  <c r="L10253" i="1"/>
  <c r="M10253" i="1"/>
  <c r="N10253" i="1"/>
  <c r="O10253" i="1"/>
  <c r="P10253" i="1"/>
  <c r="Q10253" i="1"/>
  <c r="R10253" i="1"/>
  <c r="S10253" i="1"/>
  <c r="X10253" i="1" s="1"/>
  <c r="Z10253" i="1" s="1"/>
  <c r="T10253" i="1"/>
  <c r="U10253" i="1"/>
  <c r="V10253" i="1"/>
  <c r="W10253" i="1"/>
  <c r="Y10253" i="1"/>
  <c r="AA10253" i="1"/>
  <c r="AF10253" i="1" s="1"/>
  <c r="AL10253" i="1" s="1"/>
  <c r="AC10253" i="1"/>
  <c r="AD10253" i="1"/>
  <c r="AH10253" i="1"/>
  <c r="AJ10253" i="1" s="1"/>
  <c r="AI10253" i="1"/>
  <c r="AO10253" i="1"/>
  <c r="AQ10253" i="1"/>
  <c r="AR10253" i="1"/>
  <c r="B10254" i="1"/>
  <c r="D10254" i="1"/>
  <c r="C10254" i="1" s="1"/>
  <c r="AO10254" i="1" s="1"/>
  <c r="E10254" i="1"/>
  <c r="F10254" i="1"/>
  <c r="G10254" i="1"/>
  <c r="H10254" i="1"/>
  <c r="I10254" i="1"/>
  <c r="J10254" i="1"/>
  <c r="K10254" i="1"/>
  <c r="L10254" i="1"/>
  <c r="M10254" i="1"/>
  <c r="N10254" i="1"/>
  <c r="O10254" i="1"/>
  <c r="P10254" i="1"/>
  <c r="Q10254" i="1"/>
  <c r="R10254" i="1"/>
  <c r="S10254" i="1"/>
  <c r="T10254" i="1"/>
  <c r="Y10254" i="1" s="1"/>
  <c r="AA10254" i="1" s="1"/>
  <c r="AF10254" i="1" s="1"/>
  <c r="AL10254" i="1" s="1"/>
  <c r="U10254" i="1"/>
  <c r="V10254" i="1"/>
  <c r="W10254" i="1" s="1"/>
  <c r="X10254" i="1"/>
  <c r="Z10254" i="1"/>
  <c r="AB10254" i="1" s="1"/>
  <c r="AG10254" i="1" s="1"/>
  <c r="AM10254" i="1" s="1"/>
  <c r="AP10254" i="1" s="1"/>
  <c r="AC10254" i="1"/>
  <c r="AD10254" i="1"/>
  <c r="AH10254" i="1"/>
  <c r="AJ10254" i="1" s="1"/>
  <c r="AI10254" i="1"/>
  <c r="AQ10254" i="1"/>
  <c r="AR10254" i="1"/>
  <c r="B10255" i="1"/>
  <c r="C10255" i="1"/>
  <c r="D10255" i="1"/>
  <c r="E10255" i="1"/>
  <c r="F10255" i="1"/>
  <c r="G10255" i="1"/>
  <c r="H10255" i="1"/>
  <c r="I10255" i="1"/>
  <c r="J10255" i="1"/>
  <c r="K10255" i="1"/>
  <c r="L10255" i="1"/>
  <c r="M10255" i="1"/>
  <c r="N10255" i="1"/>
  <c r="O10255" i="1"/>
  <c r="P10255" i="1"/>
  <c r="Q10255" i="1"/>
  <c r="R10255" i="1"/>
  <c r="S10255" i="1"/>
  <c r="X10255" i="1" s="1"/>
  <c r="Z10255" i="1" s="1"/>
  <c r="T10255" i="1"/>
  <c r="U10255" i="1"/>
  <c r="V10255" i="1"/>
  <c r="W10255" i="1"/>
  <c r="Y10255" i="1"/>
  <c r="AA10255" i="1"/>
  <c r="AF10255" i="1" s="1"/>
  <c r="AL10255" i="1" s="1"/>
  <c r="AC10255" i="1"/>
  <c r="AD10255" i="1" s="1"/>
  <c r="AH10255" i="1" s="1"/>
  <c r="AI10255" i="1"/>
  <c r="AO10255" i="1"/>
  <c r="AQ10255" i="1"/>
  <c r="AR10255" i="1"/>
  <c r="B10256" i="1"/>
  <c r="D10256" i="1"/>
  <c r="C10256" i="1" s="1"/>
  <c r="AO10256" i="1" s="1"/>
  <c r="E10256" i="1"/>
  <c r="F10256" i="1"/>
  <c r="G10256" i="1"/>
  <c r="H10256" i="1"/>
  <c r="I10256" i="1"/>
  <c r="J10256" i="1"/>
  <c r="K10256" i="1"/>
  <c r="L10256" i="1"/>
  <c r="M10256" i="1"/>
  <c r="N10256" i="1"/>
  <c r="O10256" i="1"/>
  <c r="P10256" i="1"/>
  <c r="Q10256" i="1"/>
  <c r="R10256" i="1"/>
  <c r="S10256" i="1"/>
  <c r="T10256" i="1"/>
  <c r="Y10256" i="1" s="1"/>
  <c r="AA10256" i="1" s="1"/>
  <c r="AF10256" i="1" s="1"/>
  <c r="AL10256" i="1" s="1"/>
  <c r="U10256" i="1"/>
  <c r="V10256" i="1"/>
  <c r="W10256" i="1" s="1"/>
  <c r="X10256" i="1"/>
  <c r="Z10256" i="1"/>
  <c r="AE10256" i="1" s="1"/>
  <c r="AK10256" i="1" s="1"/>
  <c r="AC10256" i="1"/>
  <c r="AI10256" i="1" s="1"/>
  <c r="AQ10256" i="1" s="1"/>
  <c r="AD10256" i="1"/>
  <c r="AH10256" i="1"/>
  <c r="AJ10256" i="1" s="1"/>
  <c r="AR10256" i="1"/>
  <c r="B10257" i="1"/>
  <c r="C10257" i="1"/>
  <c r="D10257" i="1"/>
  <c r="E10257" i="1"/>
  <c r="F10257" i="1"/>
  <c r="G10257" i="1"/>
  <c r="H10257" i="1"/>
  <c r="I10257" i="1"/>
  <c r="J10257" i="1"/>
  <c r="K10257" i="1"/>
  <c r="L10257" i="1"/>
  <c r="M10257" i="1"/>
  <c r="N10257" i="1"/>
  <c r="O10257" i="1"/>
  <c r="P10257" i="1"/>
  <c r="Q10257" i="1"/>
  <c r="R10257" i="1"/>
  <c r="S10257" i="1"/>
  <c r="X10257" i="1" s="1"/>
  <c r="Z10257" i="1" s="1"/>
  <c r="T10257" i="1"/>
  <c r="U10257" i="1"/>
  <c r="V10257" i="1"/>
  <c r="W10257" i="1"/>
  <c r="Y10257" i="1"/>
  <c r="AA10257" i="1"/>
  <c r="AF10257" i="1" s="1"/>
  <c r="AL10257" i="1" s="1"/>
  <c r="AC10257" i="1"/>
  <c r="AD10257" i="1"/>
  <c r="AH10257" i="1"/>
  <c r="AJ10257" i="1" s="1"/>
  <c r="AI10257" i="1"/>
  <c r="AO10257" i="1"/>
  <c r="AQ10257" i="1"/>
  <c r="AR10257" i="1"/>
  <c r="B10258" i="1"/>
  <c r="D10258" i="1"/>
  <c r="C10258" i="1" s="1"/>
  <c r="AO10258" i="1" s="1"/>
  <c r="E10258" i="1"/>
  <c r="F10258" i="1"/>
  <c r="G10258" i="1"/>
  <c r="H10258" i="1"/>
  <c r="I10258" i="1"/>
  <c r="J10258" i="1"/>
  <c r="K10258" i="1"/>
  <c r="L10258" i="1"/>
  <c r="M10258" i="1"/>
  <c r="N10258" i="1"/>
  <c r="O10258" i="1"/>
  <c r="P10258" i="1"/>
  <c r="Q10258" i="1"/>
  <c r="R10258" i="1"/>
  <c r="S10258" i="1"/>
  <c r="T10258" i="1"/>
  <c r="Y10258" i="1" s="1"/>
  <c r="AA10258" i="1" s="1"/>
  <c r="AF10258" i="1" s="1"/>
  <c r="AL10258" i="1" s="1"/>
  <c r="U10258" i="1"/>
  <c r="V10258" i="1"/>
  <c r="W10258" i="1" s="1"/>
  <c r="X10258" i="1"/>
  <c r="Z10258" i="1"/>
  <c r="AB10258" i="1" s="1"/>
  <c r="AG10258" i="1" s="1"/>
  <c r="AM10258" i="1" s="1"/>
  <c r="AP10258" i="1" s="1"/>
  <c r="AC10258" i="1"/>
  <c r="AD10258" i="1"/>
  <c r="AH10258" i="1"/>
  <c r="AJ10258" i="1" s="1"/>
  <c r="AI10258" i="1"/>
  <c r="AQ10258" i="1"/>
  <c r="AR10258" i="1"/>
  <c r="B10259" i="1"/>
  <c r="D10259" i="1"/>
  <c r="C10259" i="1" s="1"/>
  <c r="AO10259" i="1" s="1"/>
  <c r="E10259" i="1"/>
  <c r="F10259" i="1"/>
  <c r="G10259" i="1"/>
  <c r="H10259" i="1"/>
  <c r="I10259" i="1"/>
  <c r="J10259" i="1"/>
  <c r="K10259" i="1"/>
  <c r="L10259" i="1"/>
  <c r="M10259" i="1"/>
  <c r="N10259" i="1"/>
  <c r="O10259" i="1"/>
  <c r="P10259" i="1"/>
  <c r="Q10259" i="1"/>
  <c r="R10259" i="1"/>
  <c r="S10259" i="1"/>
  <c r="T10259" i="1"/>
  <c r="Y10259" i="1" s="1"/>
  <c r="AA10259" i="1" s="1"/>
  <c r="AF10259" i="1" s="1"/>
  <c r="AL10259" i="1" s="1"/>
  <c r="U10259" i="1"/>
  <c r="V10259" i="1"/>
  <c r="W10259" i="1" s="1"/>
  <c r="X10259" i="1"/>
  <c r="Z10259" i="1" s="1"/>
  <c r="AC10259" i="1"/>
  <c r="AD10259" i="1"/>
  <c r="AH10259" i="1"/>
  <c r="AI10259" i="1"/>
  <c r="AJ10259" i="1"/>
  <c r="AN10259" i="1"/>
  <c r="AQ10259" i="1"/>
  <c r="AR10259" i="1"/>
  <c r="B10260" i="1"/>
  <c r="C10260" i="1"/>
  <c r="D10260" i="1"/>
  <c r="E10260" i="1"/>
  <c r="F10260" i="1"/>
  <c r="G10260" i="1"/>
  <c r="H10260" i="1"/>
  <c r="I10260" i="1"/>
  <c r="J10260" i="1"/>
  <c r="K10260" i="1"/>
  <c r="L10260" i="1"/>
  <c r="M10260" i="1"/>
  <c r="N10260" i="1"/>
  <c r="O10260" i="1"/>
  <c r="P10260" i="1"/>
  <c r="Q10260" i="1"/>
  <c r="R10260" i="1"/>
  <c r="S10260" i="1"/>
  <c r="X10260" i="1" s="1"/>
  <c r="Z10260" i="1" s="1"/>
  <c r="T10260" i="1"/>
  <c r="U10260" i="1"/>
  <c r="V10260" i="1"/>
  <c r="W10260" i="1" s="1"/>
  <c r="Y10260" i="1"/>
  <c r="AA10260" i="1" s="1"/>
  <c r="AF10260" i="1" s="1"/>
  <c r="AL10260" i="1" s="1"/>
  <c r="AC10260" i="1"/>
  <c r="AD10260" i="1" s="1"/>
  <c r="AH10260" i="1" s="1"/>
  <c r="AO10260" i="1"/>
  <c r="AR10260" i="1"/>
  <c r="B10261" i="1"/>
  <c r="C10261" i="1"/>
  <c r="D10261" i="1"/>
  <c r="E10261" i="1"/>
  <c r="F10261" i="1"/>
  <c r="G10261" i="1"/>
  <c r="H10261" i="1"/>
  <c r="I10261" i="1"/>
  <c r="J10261" i="1"/>
  <c r="K10261" i="1"/>
  <c r="L10261" i="1"/>
  <c r="M10261" i="1"/>
  <c r="N10261" i="1"/>
  <c r="O10261" i="1"/>
  <c r="P10261" i="1"/>
  <c r="Q10261" i="1"/>
  <c r="R10261" i="1"/>
  <c r="S10261" i="1"/>
  <c r="X10261" i="1" s="1"/>
  <c r="Z10261" i="1" s="1"/>
  <c r="T10261" i="1"/>
  <c r="Y10261" i="1" s="1"/>
  <c r="AA10261" i="1" s="1"/>
  <c r="AF10261" i="1" s="1"/>
  <c r="AL10261" i="1" s="1"/>
  <c r="U10261" i="1"/>
  <c r="V10261" i="1"/>
  <c r="W10261" i="1" s="1"/>
  <c r="AC10261" i="1"/>
  <c r="AD10261" i="1"/>
  <c r="AH10261" i="1"/>
  <c r="AJ10261" i="1" s="1"/>
  <c r="AI10261" i="1"/>
  <c r="AO10261" i="1"/>
  <c r="AQ10261" i="1"/>
  <c r="AR10261" i="1"/>
  <c r="B10262" i="1"/>
  <c r="C10262" i="1"/>
  <c r="D10262" i="1"/>
  <c r="E10262" i="1"/>
  <c r="F10262" i="1"/>
  <c r="G10262" i="1"/>
  <c r="H10262" i="1"/>
  <c r="I10262" i="1"/>
  <c r="J10262" i="1"/>
  <c r="K10262" i="1"/>
  <c r="L10262" i="1"/>
  <c r="M10262" i="1"/>
  <c r="N10262" i="1"/>
  <c r="O10262" i="1"/>
  <c r="P10262" i="1"/>
  <c r="Q10262" i="1"/>
  <c r="R10262" i="1"/>
  <c r="S10262" i="1"/>
  <c r="X10262" i="1" s="1"/>
  <c r="Z10262" i="1" s="1"/>
  <c r="T10262" i="1"/>
  <c r="Y10262" i="1" s="1"/>
  <c r="AA10262" i="1" s="1"/>
  <c r="AF10262" i="1" s="1"/>
  <c r="AL10262" i="1" s="1"/>
  <c r="U10262" i="1"/>
  <c r="V10262" i="1"/>
  <c r="W10262" i="1"/>
  <c r="AC10262" i="1"/>
  <c r="AD10262" i="1"/>
  <c r="AH10262" i="1"/>
  <c r="AJ10262" i="1" s="1"/>
  <c r="AI10262" i="1"/>
  <c r="AO10262" i="1"/>
  <c r="AQ10262" i="1"/>
  <c r="AR10262" i="1"/>
  <c r="B10263" i="1"/>
  <c r="D10263" i="1"/>
  <c r="C10263" i="1" s="1"/>
  <c r="AO10263" i="1" s="1"/>
  <c r="E10263" i="1"/>
  <c r="F10263" i="1"/>
  <c r="G10263" i="1"/>
  <c r="H10263" i="1"/>
  <c r="I10263" i="1"/>
  <c r="J10263" i="1"/>
  <c r="K10263" i="1"/>
  <c r="L10263" i="1"/>
  <c r="M10263" i="1"/>
  <c r="N10263" i="1"/>
  <c r="O10263" i="1"/>
  <c r="P10263" i="1"/>
  <c r="Q10263" i="1"/>
  <c r="R10263" i="1"/>
  <c r="S10263" i="1"/>
  <c r="T10263" i="1"/>
  <c r="Y10263" i="1" s="1"/>
  <c r="AA10263" i="1" s="1"/>
  <c r="AF10263" i="1" s="1"/>
  <c r="AL10263" i="1" s="1"/>
  <c r="U10263" i="1"/>
  <c r="V10263" i="1"/>
  <c r="W10263" i="1" s="1"/>
  <c r="X10263" i="1"/>
  <c r="Z10263" i="1" s="1"/>
  <c r="AC10263" i="1"/>
  <c r="AD10263" i="1"/>
  <c r="AH10263" i="1"/>
  <c r="AI10263" i="1"/>
  <c r="AJ10263" i="1"/>
  <c r="AN10263" i="1"/>
  <c r="AQ10263" i="1"/>
  <c r="AR10263" i="1"/>
  <c r="B10175" i="1"/>
  <c r="D10175" i="1"/>
  <c r="C10175" i="1" s="1"/>
  <c r="E10175" i="1"/>
  <c r="F10175" i="1"/>
  <c r="G10175" i="1"/>
  <c r="H10175" i="1"/>
  <c r="I10175" i="1"/>
  <c r="J10175" i="1"/>
  <c r="K10175" i="1"/>
  <c r="L10175" i="1"/>
  <c r="M10175" i="1"/>
  <c r="N10175" i="1"/>
  <c r="O10175" i="1"/>
  <c r="P10175" i="1"/>
  <c r="Q10175" i="1"/>
  <c r="R10175" i="1"/>
  <c r="S10175" i="1"/>
  <c r="T10175" i="1"/>
  <c r="U10175" i="1"/>
  <c r="V10175" i="1"/>
  <c r="W10175" i="1" s="1"/>
  <c r="AR10175" i="1"/>
  <c r="B10176" i="1"/>
  <c r="D10176" i="1"/>
  <c r="C10176" i="1" s="1"/>
  <c r="E10176" i="1"/>
  <c r="F10176" i="1"/>
  <c r="G10176" i="1"/>
  <c r="H10176" i="1"/>
  <c r="I10176" i="1"/>
  <c r="J10176" i="1"/>
  <c r="K10176" i="1"/>
  <c r="L10176" i="1"/>
  <c r="M10176" i="1"/>
  <c r="N10176" i="1"/>
  <c r="O10176" i="1"/>
  <c r="P10176" i="1"/>
  <c r="Q10176" i="1"/>
  <c r="R10176" i="1"/>
  <c r="S10176" i="1"/>
  <c r="T10176" i="1"/>
  <c r="U10176" i="1"/>
  <c r="V10176" i="1"/>
  <c r="W10176" i="1" s="1"/>
  <c r="AR10176" i="1"/>
  <c r="B10177" i="1"/>
  <c r="D10177" i="1"/>
  <c r="C10177" i="1" s="1"/>
  <c r="E10177" i="1"/>
  <c r="F10177" i="1"/>
  <c r="G10177" i="1"/>
  <c r="H10177" i="1"/>
  <c r="I10177" i="1"/>
  <c r="J10177" i="1"/>
  <c r="K10177" i="1"/>
  <c r="L10177" i="1"/>
  <c r="M10177" i="1"/>
  <c r="N10177" i="1"/>
  <c r="O10177" i="1"/>
  <c r="P10177" i="1"/>
  <c r="Q10177" i="1"/>
  <c r="R10177" i="1"/>
  <c r="S10177" i="1"/>
  <c r="T10177" i="1"/>
  <c r="U10177" i="1"/>
  <c r="V10177" i="1"/>
  <c r="AR10177" i="1"/>
  <c r="B10178" i="1"/>
  <c r="D10178" i="1"/>
  <c r="C10178" i="1" s="1"/>
  <c r="E10178" i="1"/>
  <c r="F10178" i="1"/>
  <c r="G10178" i="1"/>
  <c r="H10178" i="1"/>
  <c r="I10178" i="1"/>
  <c r="J10178" i="1"/>
  <c r="K10178" i="1"/>
  <c r="L10178" i="1"/>
  <c r="M10178" i="1"/>
  <c r="N10178" i="1"/>
  <c r="O10178" i="1"/>
  <c r="P10178" i="1"/>
  <c r="Q10178" i="1"/>
  <c r="R10178" i="1"/>
  <c r="S10178" i="1"/>
  <c r="T10178" i="1"/>
  <c r="U10178" i="1"/>
  <c r="V10178" i="1"/>
  <c r="AR10178" i="1"/>
  <c r="B10179" i="1"/>
  <c r="D10179" i="1"/>
  <c r="C10179" i="1" s="1"/>
  <c r="E10179" i="1"/>
  <c r="F10179" i="1"/>
  <c r="G10179" i="1"/>
  <c r="H10179" i="1"/>
  <c r="I10179" i="1"/>
  <c r="J10179" i="1"/>
  <c r="K10179" i="1"/>
  <c r="L10179" i="1"/>
  <c r="M10179" i="1"/>
  <c r="N10179" i="1"/>
  <c r="O10179" i="1"/>
  <c r="P10179" i="1"/>
  <c r="Q10179" i="1"/>
  <c r="R10179" i="1"/>
  <c r="S10179" i="1"/>
  <c r="T10179" i="1"/>
  <c r="U10179" i="1"/>
  <c r="V10179" i="1"/>
  <c r="W10179" i="1" s="1"/>
  <c r="AR10179" i="1"/>
  <c r="B10180" i="1"/>
  <c r="C10180" i="1"/>
  <c r="D10180" i="1"/>
  <c r="E10180" i="1"/>
  <c r="AR10180" i="1" s="1"/>
  <c r="F10180" i="1"/>
  <c r="G10180" i="1"/>
  <c r="H10180" i="1"/>
  <c r="I10180" i="1"/>
  <c r="J10180" i="1"/>
  <c r="K10180" i="1"/>
  <c r="L10180" i="1"/>
  <c r="M10180" i="1"/>
  <c r="N10180" i="1"/>
  <c r="O10180" i="1"/>
  <c r="P10180" i="1"/>
  <c r="Q10180" i="1"/>
  <c r="R10180" i="1"/>
  <c r="S10180" i="1"/>
  <c r="T10180" i="1"/>
  <c r="U10180" i="1"/>
  <c r="V10180" i="1"/>
  <c r="B10181" i="1"/>
  <c r="D10181" i="1"/>
  <c r="C10181" i="1" s="1"/>
  <c r="E10181" i="1"/>
  <c r="F10181" i="1"/>
  <c r="G10181" i="1"/>
  <c r="H10181" i="1"/>
  <c r="I10181" i="1"/>
  <c r="J10181" i="1"/>
  <c r="K10181" i="1"/>
  <c r="L10181" i="1"/>
  <c r="M10181" i="1"/>
  <c r="N10181" i="1"/>
  <c r="O10181" i="1"/>
  <c r="P10181" i="1"/>
  <c r="Q10181" i="1"/>
  <c r="R10181" i="1"/>
  <c r="S10181" i="1"/>
  <c r="T10181" i="1"/>
  <c r="U10181" i="1"/>
  <c r="V10181" i="1"/>
  <c r="AR10181" i="1"/>
  <c r="B10182" i="1"/>
  <c r="D10182" i="1"/>
  <c r="C10182" i="1" s="1"/>
  <c r="E10182" i="1"/>
  <c r="F10182" i="1"/>
  <c r="G10182" i="1"/>
  <c r="H10182" i="1"/>
  <c r="I10182" i="1"/>
  <c r="J10182" i="1"/>
  <c r="K10182" i="1"/>
  <c r="L10182" i="1"/>
  <c r="M10182" i="1"/>
  <c r="N10182" i="1"/>
  <c r="O10182" i="1"/>
  <c r="P10182" i="1"/>
  <c r="Q10182" i="1"/>
  <c r="R10182" i="1"/>
  <c r="S10182" i="1"/>
  <c r="T10182" i="1"/>
  <c r="U10182" i="1"/>
  <c r="V10182" i="1"/>
  <c r="AR10182" i="1"/>
  <c r="B10183" i="1"/>
  <c r="D10183" i="1"/>
  <c r="C10183" i="1" s="1"/>
  <c r="E10183" i="1"/>
  <c r="F10183" i="1"/>
  <c r="G10183" i="1"/>
  <c r="H10183" i="1"/>
  <c r="I10183" i="1"/>
  <c r="J10183" i="1"/>
  <c r="K10183" i="1"/>
  <c r="L10183" i="1"/>
  <c r="M10183" i="1"/>
  <c r="N10183" i="1"/>
  <c r="O10183" i="1"/>
  <c r="P10183" i="1"/>
  <c r="Q10183" i="1"/>
  <c r="R10183" i="1"/>
  <c r="S10183" i="1"/>
  <c r="T10183" i="1"/>
  <c r="U10183" i="1"/>
  <c r="V10183" i="1"/>
  <c r="AR10183" i="1"/>
  <c r="B10184" i="1"/>
  <c r="D10184" i="1"/>
  <c r="C10184" i="1" s="1"/>
  <c r="E10184" i="1"/>
  <c r="F10184" i="1"/>
  <c r="G10184" i="1"/>
  <c r="H10184" i="1"/>
  <c r="I10184" i="1"/>
  <c r="J10184" i="1"/>
  <c r="K10184" i="1"/>
  <c r="L10184" i="1"/>
  <c r="M10184" i="1"/>
  <c r="N10184" i="1"/>
  <c r="O10184" i="1"/>
  <c r="P10184" i="1"/>
  <c r="Q10184" i="1"/>
  <c r="R10184" i="1"/>
  <c r="S10184" i="1"/>
  <c r="T10184" i="1"/>
  <c r="U10184" i="1"/>
  <c r="V10184" i="1"/>
  <c r="AR10184" i="1"/>
  <c r="B10185" i="1"/>
  <c r="D10185" i="1"/>
  <c r="C10185" i="1" s="1"/>
  <c r="E10185" i="1"/>
  <c r="F10185" i="1"/>
  <c r="G10185" i="1"/>
  <c r="H10185" i="1"/>
  <c r="I10185" i="1"/>
  <c r="J10185" i="1"/>
  <c r="K10185" i="1"/>
  <c r="L10185" i="1"/>
  <c r="M10185" i="1"/>
  <c r="N10185" i="1"/>
  <c r="O10185" i="1"/>
  <c r="P10185" i="1"/>
  <c r="Q10185" i="1"/>
  <c r="R10185" i="1"/>
  <c r="S10185" i="1"/>
  <c r="T10185" i="1"/>
  <c r="U10185" i="1"/>
  <c r="V10185" i="1"/>
  <c r="W10185" i="1" s="1"/>
  <c r="AR10185" i="1"/>
  <c r="B10186" i="1"/>
  <c r="D10186" i="1"/>
  <c r="C10186" i="1" s="1"/>
  <c r="E10186" i="1"/>
  <c r="F10186" i="1"/>
  <c r="G10186" i="1"/>
  <c r="H10186" i="1"/>
  <c r="I10186" i="1"/>
  <c r="J10186" i="1"/>
  <c r="K10186" i="1"/>
  <c r="L10186" i="1"/>
  <c r="M10186" i="1"/>
  <c r="N10186" i="1"/>
  <c r="O10186" i="1"/>
  <c r="P10186" i="1"/>
  <c r="Q10186" i="1"/>
  <c r="R10186" i="1"/>
  <c r="S10186" i="1"/>
  <c r="T10186" i="1"/>
  <c r="U10186" i="1"/>
  <c r="V10186" i="1"/>
  <c r="W10186" i="1" s="1"/>
  <c r="AR10186" i="1"/>
  <c r="B10187" i="1"/>
  <c r="D10187" i="1"/>
  <c r="C10187" i="1" s="1"/>
  <c r="E10187" i="1"/>
  <c r="F10187" i="1"/>
  <c r="G10187" i="1"/>
  <c r="H10187" i="1"/>
  <c r="I10187" i="1"/>
  <c r="J10187" i="1"/>
  <c r="K10187" i="1"/>
  <c r="L10187" i="1"/>
  <c r="M10187" i="1"/>
  <c r="N10187" i="1"/>
  <c r="O10187" i="1"/>
  <c r="P10187" i="1"/>
  <c r="Q10187" i="1"/>
  <c r="R10187" i="1"/>
  <c r="S10187" i="1"/>
  <c r="T10187" i="1"/>
  <c r="U10187" i="1"/>
  <c r="V10187" i="1"/>
  <c r="AR10187" i="1"/>
  <c r="B10188" i="1"/>
  <c r="D10188" i="1"/>
  <c r="C10188" i="1" s="1"/>
  <c r="E10188" i="1"/>
  <c r="F10188" i="1"/>
  <c r="G10188" i="1"/>
  <c r="H10188" i="1"/>
  <c r="I10188" i="1"/>
  <c r="J10188" i="1"/>
  <c r="K10188" i="1"/>
  <c r="L10188" i="1"/>
  <c r="M10188" i="1"/>
  <c r="N10188" i="1"/>
  <c r="O10188" i="1"/>
  <c r="P10188" i="1"/>
  <c r="Q10188" i="1"/>
  <c r="R10188" i="1"/>
  <c r="S10188" i="1"/>
  <c r="T10188" i="1"/>
  <c r="U10188" i="1"/>
  <c r="V10188" i="1"/>
  <c r="W10188" i="1"/>
  <c r="AR10188" i="1"/>
  <c r="B10189" i="1"/>
  <c r="D10189" i="1"/>
  <c r="C10189" i="1" s="1"/>
  <c r="E10189" i="1"/>
  <c r="F10189" i="1"/>
  <c r="G10189" i="1"/>
  <c r="H10189" i="1"/>
  <c r="I10189" i="1"/>
  <c r="J10189" i="1"/>
  <c r="K10189" i="1"/>
  <c r="L10189" i="1"/>
  <c r="M10189" i="1"/>
  <c r="N10189" i="1"/>
  <c r="O10189" i="1"/>
  <c r="P10189" i="1"/>
  <c r="Q10189" i="1"/>
  <c r="R10189" i="1"/>
  <c r="S10189" i="1"/>
  <c r="T10189" i="1"/>
  <c r="U10189" i="1"/>
  <c r="V10189" i="1"/>
  <c r="AR10189" i="1"/>
  <c r="B10190" i="1"/>
  <c r="C10190" i="1"/>
  <c r="D10190" i="1"/>
  <c r="E10190" i="1"/>
  <c r="AR10190" i="1" s="1"/>
  <c r="F10190" i="1"/>
  <c r="G10190" i="1"/>
  <c r="H10190" i="1"/>
  <c r="I10190" i="1"/>
  <c r="J10190" i="1"/>
  <c r="K10190" i="1"/>
  <c r="L10190" i="1"/>
  <c r="M10190" i="1"/>
  <c r="N10190" i="1"/>
  <c r="O10190" i="1"/>
  <c r="P10190" i="1"/>
  <c r="Q10190" i="1"/>
  <c r="R10190" i="1"/>
  <c r="S10190" i="1"/>
  <c r="T10190" i="1"/>
  <c r="U10190" i="1"/>
  <c r="V10190" i="1"/>
  <c r="B10191" i="1"/>
  <c r="C10191" i="1"/>
  <c r="D10191" i="1"/>
  <c r="E10191" i="1"/>
  <c r="F10191" i="1"/>
  <c r="G10191" i="1"/>
  <c r="H10191" i="1"/>
  <c r="I10191" i="1"/>
  <c r="J10191" i="1"/>
  <c r="K10191" i="1"/>
  <c r="L10191" i="1"/>
  <c r="M10191" i="1"/>
  <c r="N10191" i="1"/>
  <c r="O10191" i="1"/>
  <c r="P10191" i="1"/>
  <c r="Q10191" i="1"/>
  <c r="R10191" i="1"/>
  <c r="S10191" i="1"/>
  <c r="T10191" i="1"/>
  <c r="U10191" i="1"/>
  <c r="V10191" i="1"/>
  <c r="AR10191" i="1"/>
  <c r="B10192" i="1"/>
  <c r="C10192" i="1"/>
  <c r="D10192" i="1"/>
  <c r="E10192" i="1"/>
  <c r="F10192" i="1"/>
  <c r="G10192" i="1"/>
  <c r="H10192" i="1"/>
  <c r="I10192" i="1"/>
  <c r="J10192" i="1"/>
  <c r="K10192" i="1"/>
  <c r="L10192" i="1"/>
  <c r="M10192" i="1"/>
  <c r="N10192" i="1"/>
  <c r="O10192" i="1"/>
  <c r="P10192" i="1"/>
  <c r="Q10192" i="1"/>
  <c r="R10192" i="1"/>
  <c r="S10192" i="1"/>
  <c r="T10192" i="1"/>
  <c r="U10192" i="1"/>
  <c r="V10192" i="1"/>
  <c r="W10192" i="1" s="1"/>
  <c r="AR10192" i="1"/>
  <c r="B10193" i="1"/>
  <c r="D10193" i="1"/>
  <c r="C10193" i="1" s="1"/>
  <c r="E10193" i="1"/>
  <c r="AR10193" i="1" s="1"/>
  <c r="F10193" i="1"/>
  <c r="G10193" i="1"/>
  <c r="H10193" i="1"/>
  <c r="I10193" i="1"/>
  <c r="J10193" i="1"/>
  <c r="K10193" i="1"/>
  <c r="L10193" i="1"/>
  <c r="M10193" i="1"/>
  <c r="N10193" i="1"/>
  <c r="O10193" i="1"/>
  <c r="P10193" i="1"/>
  <c r="Q10193" i="1"/>
  <c r="R10193" i="1"/>
  <c r="S10193" i="1"/>
  <c r="T10193" i="1"/>
  <c r="U10193" i="1"/>
  <c r="V10193" i="1"/>
  <c r="B10194" i="1"/>
  <c r="D10194" i="1"/>
  <c r="C10194" i="1" s="1"/>
  <c r="E10194" i="1"/>
  <c r="F10194" i="1"/>
  <c r="G10194" i="1"/>
  <c r="H10194" i="1"/>
  <c r="I10194" i="1"/>
  <c r="J10194" i="1"/>
  <c r="K10194" i="1"/>
  <c r="L10194" i="1"/>
  <c r="M10194" i="1"/>
  <c r="N10194" i="1"/>
  <c r="O10194" i="1"/>
  <c r="P10194" i="1"/>
  <c r="Q10194" i="1"/>
  <c r="R10194" i="1"/>
  <c r="S10194" i="1"/>
  <c r="T10194" i="1"/>
  <c r="U10194" i="1"/>
  <c r="V10194" i="1"/>
  <c r="W10194" i="1" s="1"/>
  <c r="AR10194" i="1"/>
  <c r="B10195" i="1"/>
  <c r="D10195" i="1"/>
  <c r="C10195" i="1" s="1"/>
  <c r="E10195" i="1"/>
  <c r="F10195" i="1"/>
  <c r="G10195" i="1"/>
  <c r="H10195" i="1"/>
  <c r="I10195" i="1"/>
  <c r="J10195" i="1"/>
  <c r="K10195" i="1"/>
  <c r="L10195" i="1"/>
  <c r="M10195" i="1"/>
  <c r="N10195" i="1"/>
  <c r="O10195" i="1"/>
  <c r="P10195" i="1"/>
  <c r="Q10195" i="1"/>
  <c r="R10195" i="1"/>
  <c r="S10195" i="1"/>
  <c r="T10195" i="1"/>
  <c r="U10195" i="1"/>
  <c r="V10195" i="1"/>
  <c r="AR10195" i="1"/>
  <c r="B10196" i="1"/>
  <c r="D10196" i="1"/>
  <c r="C10196" i="1" s="1"/>
  <c r="E10196" i="1"/>
  <c r="F10196" i="1"/>
  <c r="G10196" i="1"/>
  <c r="H10196" i="1"/>
  <c r="I10196" i="1"/>
  <c r="J10196" i="1"/>
  <c r="K10196" i="1"/>
  <c r="L10196" i="1"/>
  <c r="M10196" i="1"/>
  <c r="N10196" i="1"/>
  <c r="O10196" i="1"/>
  <c r="P10196" i="1"/>
  <c r="Q10196" i="1"/>
  <c r="R10196" i="1"/>
  <c r="S10196" i="1"/>
  <c r="T10196" i="1"/>
  <c r="U10196" i="1"/>
  <c r="V10196" i="1"/>
  <c r="AR10196" i="1"/>
  <c r="B10197" i="1"/>
  <c r="D10197" i="1"/>
  <c r="C10197" i="1" s="1"/>
  <c r="E10197" i="1"/>
  <c r="F10197" i="1"/>
  <c r="G10197" i="1"/>
  <c r="H10197" i="1"/>
  <c r="I10197" i="1"/>
  <c r="J10197" i="1"/>
  <c r="K10197" i="1"/>
  <c r="L10197" i="1"/>
  <c r="M10197" i="1"/>
  <c r="N10197" i="1"/>
  <c r="O10197" i="1"/>
  <c r="P10197" i="1"/>
  <c r="Q10197" i="1"/>
  <c r="R10197" i="1"/>
  <c r="S10197" i="1"/>
  <c r="T10197" i="1"/>
  <c r="U10197" i="1"/>
  <c r="V10197" i="1"/>
  <c r="W10197" i="1" s="1"/>
  <c r="AR10197" i="1"/>
  <c r="B10198" i="1"/>
  <c r="D10198" i="1"/>
  <c r="C10198" i="1" s="1"/>
  <c r="E10198" i="1"/>
  <c r="AR10198" i="1" s="1"/>
  <c r="F10198" i="1"/>
  <c r="G10198" i="1"/>
  <c r="H10198" i="1"/>
  <c r="I10198" i="1"/>
  <c r="J10198" i="1"/>
  <c r="K10198" i="1"/>
  <c r="L10198" i="1"/>
  <c r="M10198" i="1"/>
  <c r="N10198" i="1"/>
  <c r="O10198" i="1"/>
  <c r="P10198" i="1"/>
  <c r="Q10198" i="1"/>
  <c r="R10198" i="1"/>
  <c r="S10198" i="1"/>
  <c r="T10198" i="1"/>
  <c r="U10198" i="1"/>
  <c r="V10198" i="1"/>
  <c r="W10198" i="1" s="1"/>
  <c r="B10199" i="1"/>
  <c r="D10199" i="1"/>
  <c r="C10199" i="1" s="1"/>
  <c r="E10199" i="1"/>
  <c r="AR10199" i="1" s="1"/>
  <c r="F10199" i="1"/>
  <c r="G10199" i="1"/>
  <c r="H10199" i="1"/>
  <c r="I10199" i="1"/>
  <c r="J10199" i="1"/>
  <c r="K10199" i="1"/>
  <c r="L10199" i="1"/>
  <c r="M10199" i="1"/>
  <c r="N10199" i="1"/>
  <c r="O10199" i="1"/>
  <c r="P10199" i="1"/>
  <c r="Q10199" i="1"/>
  <c r="R10199" i="1"/>
  <c r="S10199" i="1"/>
  <c r="T10199" i="1"/>
  <c r="U10199" i="1"/>
  <c r="V10199" i="1"/>
  <c r="B10200" i="1"/>
  <c r="D10200" i="1"/>
  <c r="C10200" i="1" s="1"/>
  <c r="E10200" i="1"/>
  <c r="F10200" i="1"/>
  <c r="G10200" i="1"/>
  <c r="H10200" i="1"/>
  <c r="I10200" i="1"/>
  <c r="J10200" i="1"/>
  <c r="K10200" i="1"/>
  <c r="L10200" i="1"/>
  <c r="M10200" i="1"/>
  <c r="N10200" i="1"/>
  <c r="O10200" i="1"/>
  <c r="P10200" i="1"/>
  <c r="Q10200" i="1"/>
  <c r="R10200" i="1"/>
  <c r="S10200" i="1"/>
  <c r="T10200" i="1"/>
  <c r="U10200" i="1"/>
  <c r="V10200" i="1"/>
  <c r="AR10200" i="1"/>
  <c r="B10201" i="1"/>
  <c r="D10201" i="1"/>
  <c r="C10201" i="1" s="1"/>
  <c r="E10201" i="1"/>
  <c r="F10201" i="1"/>
  <c r="G10201" i="1"/>
  <c r="H10201" i="1"/>
  <c r="I10201" i="1"/>
  <c r="J10201" i="1"/>
  <c r="K10201" i="1"/>
  <c r="L10201" i="1"/>
  <c r="M10201" i="1"/>
  <c r="N10201" i="1"/>
  <c r="O10201" i="1"/>
  <c r="P10201" i="1"/>
  <c r="Q10201" i="1"/>
  <c r="R10201" i="1"/>
  <c r="S10201" i="1"/>
  <c r="T10201" i="1"/>
  <c r="U10201" i="1"/>
  <c r="V10201" i="1"/>
  <c r="W10201" i="1" s="1"/>
  <c r="AR10201" i="1"/>
  <c r="B10202" i="1"/>
  <c r="D10202" i="1"/>
  <c r="C10202" i="1" s="1"/>
  <c r="E10202" i="1"/>
  <c r="AR10202" i="1" s="1"/>
  <c r="F10202" i="1"/>
  <c r="G10202" i="1"/>
  <c r="H10202" i="1"/>
  <c r="I10202" i="1"/>
  <c r="J10202" i="1"/>
  <c r="K10202" i="1"/>
  <c r="L10202" i="1"/>
  <c r="M10202" i="1"/>
  <c r="N10202" i="1"/>
  <c r="O10202" i="1"/>
  <c r="P10202" i="1"/>
  <c r="Q10202" i="1"/>
  <c r="R10202" i="1"/>
  <c r="S10202" i="1"/>
  <c r="T10202" i="1"/>
  <c r="U10202" i="1"/>
  <c r="V10202" i="1"/>
  <c r="B10203" i="1"/>
  <c r="D10203" i="1"/>
  <c r="C10203" i="1" s="1"/>
  <c r="E10203" i="1"/>
  <c r="F10203" i="1"/>
  <c r="G10203" i="1"/>
  <c r="H10203" i="1"/>
  <c r="I10203" i="1"/>
  <c r="J10203" i="1"/>
  <c r="K10203" i="1"/>
  <c r="L10203" i="1"/>
  <c r="M10203" i="1"/>
  <c r="N10203" i="1"/>
  <c r="O10203" i="1"/>
  <c r="P10203" i="1"/>
  <c r="Q10203" i="1"/>
  <c r="R10203" i="1"/>
  <c r="S10203" i="1"/>
  <c r="T10203" i="1"/>
  <c r="U10203" i="1"/>
  <c r="V10203" i="1"/>
  <c r="AR10203" i="1"/>
  <c r="B10204" i="1"/>
  <c r="C10204" i="1"/>
  <c r="D10204" i="1"/>
  <c r="E10204" i="1"/>
  <c r="F10204" i="1"/>
  <c r="G10204" i="1"/>
  <c r="H10204" i="1"/>
  <c r="I10204" i="1"/>
  <c r="J10204" i="1"/>
  <c r="K10204" i="1"/>
  <c r="L10204" i="1"/>
  <c r="M10204" i="1"/>
  <c r="N10204" i="1"/>
  <c r="O10204" i="1"/>
  <c r="P10204" i="1"/>
  <c r="Q10204" i="1"/>
  <c r="R10204" i="1"/>
  <c r="S10204" i="1"/>
  <c r="T10204" i="1"/>
  <c r="U10204" i="1"/>
  <c r="V10204" i="1"/>
  <c r="W10204" i="1" s="1"/>
  <c r="AR10204" i="1"/>
  <c r="B10205" i="1"/>
  <c r="D10205" i="1"/>
  <c r="C10205" i="1" s="1"/>
  <c r="E10205" i="1"/>
  <c r="F10205" i="1"/>
  <c r="G10205" i="1"/>
  <c r="H10205" i="1"/>
  <c r="I10205" i="1"/>
  <c r="J10205" i="1"/>
  <c r="K10205" i="1"/>
  <c r="L10205" i="1"/>
  <c r="M10205" i="1"/>
  <c r="N10205" i="1"/>
  <c r="O10205" i="1"/>
  <c r="P10205" i="1"/>
  <c r="Q10205" i="1"/>
  <c r="R10205" i="1"/>
  <c r="S10205" i="1"/>
  <c r="T10205" i="1"/>
  <c r="U10205" i="1"/>
  <c r="V10205" i="1"/>
  <c r="W10205" i="1" s="1"/>
  <c r="AR10205" i="1"/>
  <c r="B10206" i="1"/>
  <c r="D10206" i="1"/>
  <c r="C10206" i="1" s="1"/>
  <c r="E10206" i="1"/>
  <c r="F10206" i="1"/>
  <c r="G10206" i="1"/>
  <c r="H10206" i="1"/>
  <c r="I10206" i="1"/>
  <c r="J10206" i="1"/>
  <c r="K10206" i="1"/>
  <c r="L10206" i="1"/>
  <c r="M10206" i="1"/>
  <c r="N10206" i="1"/>
  <c r="O10206" i="1"/>
  <c r="P10206" i="1"/>
  <c r="Q10206" i="1"/>
  <c r="R10206" i="1"/>
  <c r="S10206" i="1"/>
  <c r="T10206" i="1"/>
  <c r="U10206" i="1"/>
  <c r="V10206" i="1"/>
  <c r="AR10206" i="1"/>
  <c r="B10207" i="1"/>
  <c r="D10207" i="1"/>
  <c r="C10207" i="1" s="1"/>
  <c r="E10207" i="1"/>
  <c r="F10207" i="1"/>
  <c r="G10207" i="1"/>
  <c r="H10207" i="1"/>
  <c r="I10207" i="1"/>
  <c r="J10207" i="1"/>
  <c r="K10207" i="1"/>
  <c r="L10207" i="1"/>
  <c r="M10207" i="1"/>
  <c r="N10207" i="1"/>
  <c r="O10207" i="1"/>
  <c r="P10207" i="1"/>
  <c r="Q10207" i="1"/>
  <c r="R10207" i="1"/>
  <c r="S10207" i="1"/>
  <c r="T10207" i="1"/>
  <c r="U10207" i="1"/>
  <c r="V10207" i="1"/>
  <c r="W10207" i="1" s="1"/>
  <c r="AR10207" i="1"/>
  <c r="B10208" i="1"/>
  <c r="D10208" i="1"/>
  <c r="C10208" i="1" s="1"/>
  <c r="E10208" i="1"/>
  <c r="AR10208" i="1" s="1"/>
  <c r="F10208" i="1"/>
  <c r="G10208" i="1"/>
  <c r="H10208" i="1"/>
  <c r="I10208" i="1"/>
  <c r="J10208" i="1"/>
  <c r="K10208" i="1"/>
  <c r="L10208" i="1"/>
  <c r="M10208" i="1"/>
  <c r="N10208" i="1"/>
  <c r="O10208" i="1"/>
  <c r="P10208" i="1"/>
  <c r="Q10208" i="1"/>
  <c r="R10208" i="1"/>
  <c r="S10208" i="1"/>
  <c r="T10208" i="1"/>
  <c r="U10208" i="1"/>
  <c r="V10208" i="1"/>
  <c r="B10209" i="1"/>
  <c r="D10209" i="1"/>
  <c r="C10209" i="1" s="1"/>
  <c r="E10209" i="1"/>
  <c r="F10209" i="1"/>
  <c r="G10209" i="1"/>
  <c r="H10209" i="1"/>
  <c r="I10209" i="1"/>
  <c r="J10209" i="1"/>
  <c r="K10209" i="1"/>
  <c r="L10209" i="1"/>
  <c r="M10209" i="1"/>
  <c r="N10209" i="1"/>
  <c r="O10209" i="1"/>
  <c r="P10209" i="1"/>
  <c r="Q10209" i="1"/>
  <c r="R10209" i="1"/>
  <c r="S10209" i="1"/>
  <c r="T10209" i="1"/>
  <c r="U10209" i="1"/>
  <c r="V10209" i="1"/>
  <c r="AR10209" i="1"/>
  <c r="B10210" i="1"/>
  <c r="D10210" i="1"/>
  <c r="C10210" i="1" s="1"/>
  <c r="E10210" i="1"/>
  <c r="F10210" i="1"/>
  <c r="G10210" i="1"/>
  <c r="H10210" i="1"/>
  <c r="I10210" i="1"/>
  <c r="J10210" i="1"/>
  <c r="K10210" i="1"/>
  <c r="L10210" i="1"/>
  <c r="M10210" i="1"/>
  <c r="N10210" i="1"/>
  <c r="O10210" i="1"/>
  <c r="P10210" i="1"/>
  <c r="Q10210" i="1"/>
  <c r="R10210" i="1"/>
  <c r="S10210" i="1"/>
  <c r="T10210" i="1"/>
  <c r="U10210" i="1"/>
  <c r="V10210" i="1"/>
  <c r="AR10210" i="1"/>
  <c r="B10211" i="1"/>
  <c r="D10211" i="1"/>
  <c r="C10211" i="1" s="1"/>
  <c r="E10211" i="1"/>
  <c r="F10211" i="1"/>
  <c r="G10211" i="1"/>
  <c r="H10211" i="1"/>
  <c r="I10211" i="1"/>
  <c r="J10211" i="1"/>
  <c r="K10211" i="1"/>
  <c r="L10211" i="1"/>
  <c r="M10211" i="1"/>
  <c r="N10211" i="1"/>
  <c r="O10211" i="1"/>
  <c r="P10211" i="1"/>
  <c r="Q10211" i="1"/>
  <c r="R10211" i="1"/>
  <c r="S10211" i="1"/>
  <c r="T10211" i="1"/>
  <c r="U10211" i="1"/>
  <c r="V10211" i="1"/>
  <c r="W10211" i="1" s="1"/>
  <c r="AR10211" i="1"/>
  <c r="B10212" i="1"/>
  <c r="D10212" i="1"/>
  <c r="C10212" i="1" s="1"/>
  <c r="E10212" i="1"/>
  <c r="AR10212" i="1" s="1"/>
  <c r="F10212" i="1"/>
  <c r="G10212" i="1"/>
  <c r="H10212" i="1"/>
  <c r="I10212" i="1"/>
  <c r="J10212" i="1"/>
  <c r="K10212" i="1"/>
  <c r="L10212" i="1"/>
  <c r="M10212" i="1"/>
  <c r="N10212" i="1"/>
  <c r="O10212" i="1"/>
  <c r="P10212" i="1"/>
  <c r="Q10212" i="1"/>
  <c r="R10212" i="1"/>
  <c r="S10212" i="1"/>
  <c r="T10212" i="1"/>
  <c r="U10212" i="1"/>
  <c r="V10212" i="1"/>
  <c r="B10213" i="1"/>
  <c r="C10213" i="1"/>
  <c r="D10213" i="1"/>
  <c r="E10213" i="1"/>
  <c r="F10213" i="1"/>
  <c r="G10213" i="1"/>
  <c r="H10213" i="1"/>
  <c r="I10213" i="1"/>
  <c r="J10213" i="1"/>
  <c r="K10213" i="1"/>
  <c r="L10213" i="1"/>
  <c r="M10213" i="1"/>
  <c r="N10213" i="1"/>
  <c r="O10213" i="1"/>
  <c r="P10213" i="1"/>
  <c r="Q10213" i="1"/>
  <c r="R10213" i="1"/>
  <c r="S10213" i="1"/>
  <c r="T10213" i="1"/>
  <c r="U10213" i="1"/>
  <c r="V10213" i="1"/>
  <c r="W10213" i="1" s="1"/>
  <c r="AR10213" i="1"/>
  <c r="B10214" i="1"/>
  <c r="D10214" i="1"/>
  <c r="C10214" i="1" s="1"/>
  <c r="E10214" i="1"/>
  <c r="AR10214" i="1" s="1"/>
  <c r="F10214" i="1"/>
  <c r="G10214" i="1"/>
  <c r="H10214" i="1"/>
  <c r="I10214" i="1"/>
  <c r="J10214" i="1"/>
  <c r="K10214" i="1"/>
  <c r="L10214" i="1"/>
  <c r="M10214" i="1"/>
  <c r="N10214" i="1"/>
  <c r="O10214" i="1"/>
  <c r="P10214" i="1"/>
  <c r="Q10214" i="1"/>
  <c r="R10214" i="1"/>
  <c r="S10214" i="1"/>
  <c r="T10214" i="1"/>
  <c r="U10214" i="1"/>
  <c r="V10214" i="1"/>
  <c r="B10215" i="1"/>
  <c r="D10215" i="1"/>
  <c r="C10215" i="1" s="1"/>
  <c r="E10215" i="1"/>
  <c r="AR10215" i="1" s="1"/>
  <c r="F10215" i="1"/>
  <c r="G10215" i="1"/>
  <c r="H10215" i="1"/>
  <c r="I10215" i="1"/>
  <c r="J10215" i="1"/>
  <c r="K10215" i="1"/>
  <c r="L10215" i="1"/>
  <c r="M10215" i="1"/>
  <c r="N10215" i="1"/>
  <c r="O10215" i="1"/>
  <c r="P10215" i="1"/>
  <c r="Q10215" i="1"/>
  <c r="R10215" i="1"/>
  <c r="S10215" i="1"/>
  <c r="T10215" i="1"/>
  <c r="U10215" i="1"/>
  <c r="V10215" i="1"/>
  <c r="B10216" i="1"/>
  <c r="C10216" i="1"/>
  <c r="D10216" i="1"/>
  <c r="E10216" i="1"/>
  <c r="F10216" i="1"/>
  <c r="G10216" i="1"/>
  <c r="H10216" i="1"/>
  <c r="I10216" i="1"/>
  <c r="J10216" i="1"/>
  <c r="K10216" i="1"/>
  <c r="L10216" i="1"/>
  <c r="M10216" i="1"/>
  <c r="N10216" i="1"/>
  <c r="O10216" i="1"/>
  <c r="P10216" i="1"/>
  <c r="Q10216" i="1"/>
  <c r="R10216" i="1"/>
  <c r="S10216" i="1"/>
  <c r="T10216" i="1"/>
  <c r="U10216" i="1"/>
  <c r="V10216" i="1"/>
  <c r="W10216" i="1" s="1"/>
  <c r="AR10216" i="1"/>
  <c r="B10217" i="1"/>
  <c r="D10217" i="1"/>
  <c r="C10217" i="1" s="1"/>
  <c r="E10217" i="1"/>
  <c r="F10217" i="1"/>
  <c r="G10217" i="1"/>
  <c r="H10217" i="1"/>
  <c r="I10217" i="1"/>
  <c r="J10217" i="1"/>
  <c r="K10217" i="1"/>
  <c r="L10217" i="1"/>
  <c r="M10217" i="1"/>
  <c r="N10217" i="1"/>
  <c r="O10217" i="1"/>
  <c r="P10217" i="1"/>
  <c r="Q10217" i="1"/>
  <c r="R10217" i="1"/>
  <c r="S10217" i="1"/>
  <c r="T10217" i="1"/>
  <c r="U10217" i="1"/>
  <c r="V10217" i="1"/>
  <c r="AR10217" i="1"/>
  <c r="B10218" i="1"/>
  <c r="D10218" i="1"/>
  <c r="C10218" i="1" s="1"/>
  <c r="E10218" i="1"/>
  <c r="AR10218" i="1" s="1"/>
  <c r="F10218" i="1"/>
  <c r="G10218" i="1"/>
  <c r="H10218" i="1"/>
  <c r="I10218" i="1"/>
  <c r="J10218" i="1"/>
  <c r="K10218" i="1"/>
  <c r="L10218" i="1"/>
  <c r="M10218" i="1"/>
  <c r="N10218" i="1"/>
  <c r="O10218" i="1"/>
  <c r="P10218" i="1"/>
  <c r="Q10218" i="1"/>
  <c r="R10218" i="1"/>
  <c r="S10218" i="1"/>
  <c r="T10218" i="1"/>
  <c r="U10218" i="1"/>
  <c r="W10218" i="1" s="1"/>
  <c r="V10218" i="1"/>
  <c r="B10219" i="1"/>
  <c r="D10219" i="1"/>
  <c r="C10219" i="1" s="1"/>
  <c r="E10219" i="1"/>
  <c r="F10219" i="1"/>
  <c r="G10219" i="1"/>
  <c r="H10219" i="1"/>
  <c r="I10219" i="1"/>
  <c r="J10219" i="1"/>
  <c r="K10219" i="1"/>
  <c r="L10219" i="1"/>
  <c r="M10219" i="1"/>
  <c r="N10219" i="1"/>
  <c r="O10219" i="1"/>
  <c r="P10219" i="1"/>
  <c r="Q10219" i="1"/>
  <c r="R10219" i="1"/>
  <c r="S10219" i="1"/>
  <c r="T10219" i="1"/>
  <c r="U10219" i="1"/>
  <c r="V10219" i="1"/>
  <c r="AR10219" i="1"/>
  <c r="B10220" i="1"/>
  <c r="C10220" i="1"/>
  <c r="D10220" i="1"/>
  <c r="E10220" i="1"/>
  <c r="F10220" i="1"/>
  <c r="G10220" i="1"/>
  <c r="H10220" i="1"/>
  <c r="I10220" i="1"/>
  <c r="J10220" i="1"/>
  <c r="K10220" i="1"/>
  <c r="L10220" i="1"/>
  <c r="M10220" i="1"/>
  <c r="N10220" i="1"/>
  <c r="O10220" i="1"/>
  <c r="P10220" i="1"/>
  <c r="Q10220" i="1"/>
  <c r="R10220" i="1"/>
  <c r="S10220" i="1"/>
  <c r="T10220" i="1"/>
  <c r="U10220" i="1"/>
  <c r="V10220" i="1"/>
  <c r="W10220" i="1" s="1"/>
  <c r="AR10220" i="1"/>
  <c r="B10221" i="1"/>
  <c r="D10221" i="1"/>
  <c r="C10221" i="1" s="1"/>
  <c r="E10221" i="1"/>
  <c r="AR10221" i="1" s="1"/>
  <c r="F10221" i="1"/>
  <c r="G10221" i="1"/>
  <c r="H10221" i="1"/>
  <c r="I10221" i="1"/>
  <c r="J10221" i="1"/>
  <c r="K10221" i="1"/>
  <c r="L10221" i="1"/>
  <c r="M10221" i="1"/>
  <c r="N10221" i="1"/>
  <c r="O10221" i="1"/>
  <c r="P10221" i="1"/>
  <c r="Q10221" i="1"/>
  <c r="R10221" i="1"/>
  <c r="S10221" i="1"/>
  <c r="T10221" i="1"/>
  <c r="U10221" i="1"/>
  <c r="V10221" i="1"/>
  <c r="B10222" i="1"/>
  <c r="D10222" i="1"/>
  <c r="C10222" i="1" s="1"/>
  <c r="E10222" i="1"/>
  <c r="AR10222" i="1" s="1"/>
  <c r="F10222" i="1"/>
  <c r="G10222" i="1"/>
  <c r="H10222" i="1"/>
  <c r="I10222" i="1"/>
  <c r="J10222" i="1"/>
  <c r="K10222" i="1"/>
  <c r="L10222" i="1"/>
  <c r="M10222" i="1"/>
  <c r="N10222" i="1"/>
  <c r="O10222" i="1"/>
  <c r="P10222" i="1"/>
  <c r="Q10222" i="1"/>
  <c r="R10222" i="1"/>
  <c r="S10222" i="1"/>
  <c r="T10222" i="1"/>
  <c r="U10222" i="1"/>
  <c r="V10222" i="1"/>
  <c r="B10223" i="1"/>
  <c r="D10223" i="1"/>
  <c r="C10223" i="1" s="1"/>
  <c r="E10223" i="1"/>
  <c r="F10223" i="1"/>
  <c r="G10223" i="1"/>
  <c r="H10223" i="1"/>
  <c r="I10223" i="1"/>
  <c r="J10223" i="1"/>
  <c r="K10223" i="1"/>
  <c r="L10223" i="1"/>
  <c r="M10223" i="1"/>
  <c r="N10223" i="1"/>
  <c r="O10223" i="1"/>
  <c r="P10223" i="1"/>
  <c r="Q10223" i="1"/>
  <c r="R10223" i="1"/>
  <c r="S10223" i="1"/>
  <c r="T10223" i="1"/>
  <c r="U10223" i="1"/>
  <c r="V10223" i="1"/>
  <c r="AR10223" i="1"/>
  <c r="B10224" i="1"/>
  <c r="D10224" i="1"/>
  <c r="C10224" i="1" s="1"/>
  <c r="E10224" i="1"/>
  <c r="AR10224" i="1" s="1"/>
  <c r="F10224" i="1"/>
  <c r="G10224" i="1"/>
  <c r="H10224" i="1"/>
  <c r="I10224" i="1"/>
  <c r="J10224" i="1"/>
  <c r="K10224" i="1"/>
  <c r="L10224" i="1"/>
  <c r="M10224" i="1"/>
  <c r="N10224" i="1"/>
  <c r="O10224" i="1"/>
  <c r="P10224" i="1"/>
  <c r="Q10224" i="1"/>
  <c r="R10224" i="1"/>
  <c r="S10224" i="1"/>
  <c r="T10224" i="1"/>
  <c r="U10224" i="1"/>
  <c r="V10224" i="1"/>
  <c r="B10225" i="1"/>
  <c r="C10225" i="1"/>
  <c r="D10225" i="1"/>
  <c r="E10225" i="1"/>
  <c r="F10225" i="1"/>
  <c r="G10225" i="1"/>
  <c r="H10225" i="1"/>
  <c r="I10225" i="1"/>
  <c r="J10225" i="1"/>
  <c r="K10225" i="1"/>
  <c r="L10225" i="1"/>
  <c r="M10225" i="1"/>
  <c r="N10225" i="1"/>
  <c r="O10225" i="1"/>
  <c r="P10225" i="1"/>
  <c r="Q10225" i="1"/>
  <c r="R10225" i="1"/>
  <c r="S10225" i="1"/>
  <c r="T10225" i="1"/>
  <c r="U10225" i="1"/>
  <c r="V10225" i="1"/>
  <c r="W10225" i="1" s="1"/>
  <c r="AR10225" i="1"/>
  <c r="B10226" i="1"/>
  <c r="C10226" i="1"/>
  <c r="D10226" i="1"/>
  <c r="E10226" i="1"/>
  <c r="F10226" i="1"/>
  <c r="G10226" i="1"/>
  <c r="H10226" i="1"/>
  <c r="I10226" i="1"/>
  <c r="J10226" i="1"/>
  <c r="K10226" i="1"/>
  <c r="L10226" i="1"/>
  <c r="M10226" i="1"/>
  <c r="N10226" i="1"/>
  <c r="O10226" i="1"/>
  <c r="P10226" i="1"/>
  <c r="Q10226" i="1"/>
  <c r="R10226" i="1"/>
  <c r="S10226" i="1"/>
  <c r="T10226" i="1"/>
  <c r="U10226" i="1"/>
  <c r="V10226" i="1"/>
  <c r="W10226" i="1" s="1"/>
  <c r="AR10226" i="1"/>
  <c r="B10227" i="1"/>
  <c r="D10227" i="1"/>
  <c r="C10227" i="1" s="1"/>
  <c r="E10227" i="1"/>
  <c r="AR10227" i="1" s="1"/>
  <c r="F10227" i="1"/>
  <c r="G10227" i="1"/>
  <c r="H10227" i="1"/>
  <c r="I10227" i="1"/>
  <c r="J10227" i="1"/>
  <c r="K10227" i="1"/>
  <c r="L10227" i="1"/>
  <c r="M10227" i="1"/>
  <c r="N10227" i="1"/>
  <c r="O10227" i="1"/>
  <c r="P10227" i="1"/>
  <c r="Q10227" i="1"/>
  <c r="R10227" i="1"/>
  <c r="S10227" i="1"/>
  <c r="T10227" i="1"/>
  <c r="U10227" i="1"/>
  <c r="V10227" i="1"/>
  <c r="B10228" i="1"/>
  <c r="D10228" i="1"/>
  <c r="C10228" i="1" s="1"/>
  <c r="E10228" i="1"/>
  <c r="F10228" i="1"/>
  <c r="G10228" i="1"/>
  <c r="H10228" i="1"/>
  <c r="I10228" i="1"/>
  <c r="J10228" i="1"/>
  <c r="K10228" i="1"/>
  <c r="L10228" i="1"/>
  <c r="M10228" i="1"/>
  <c r="N10228" i="1"/>
  <c r="O10228" i="1"/>
  <c r="P10228" i="1"/>
  <c r="Q10228" i="1"/>
  <c r="R10228" i="1"/>
  <c r="S10228" i="1"/>
  <c r="T10228" i="1"/>
  <c r="U10228" i="1"/>
  <c r="V10228" i="1"/>
  <c r="AR10228" i="1"/>
  <c r="B10229" i="1"/>
  <c r="D10229" i="1"/>
  <c r="C10229" i="1" s="1"/>
  <c r="E10229" i="1"/>
  <c r="F10229" i="1"/>
  <c r="G10229" i="1"/>
  <c r="H10229" i="1"/>
  <c r="I10229" i="1"/>
  <c r="J10229" i="1"/>
  <c r="K10229" i="1"/>
  <c r="L10229" i="1"/>
  <c r="M10229" i="1"/>
  <c r="N10229" i="1"/>
  <c r="O10229" i="1"/>
  <c r="P10229" i="1"/>
  <c r="Q10229" i="1"/>
  <c r="R10229" i="1"/>
  <c r="S10229" i="1"/>
  <c r="T10229" i="1"/>
  <c r="U10229" i="1"/>
  <c r="V10229" i="1"/>
  <c r="W10229" i="1" s="1"/>
  <c r="AR10229" i="1"/>
  <c r="B10230" i="1"/>
  <c r="D10230" i="1"/>
  <c r="C10230" i="1" s="1"/>
  <c r="E10230" i="1"/>
  <c r="AR10230" i="1" s="1"/>
  <c r="F10230" i="1"/>
  <c r="G10230" i="1"/>
  <c r="H10230" i="1"/>
  <c r="I10230" i="1"/>
  <c r="J10230" i="1"/>
  <c r="K10230" i="1"/>
  <c r="L10230" i="1"/>
  <c r="M10230" i="1"/>
  <c r="N10230" i="1"/>
  <c r="O10230" i="1"/>
  <c r="P10230" i="1"/>
  <c r="Q10230" i="1"/>
  <c r="R10230" i="1"/>
  <c r="S10230" i="1"/>
  <c r="T10230" i="1"/>
  <c r="U10230" i="1"/>
  <c r="V10230" i="1"/>
  <c r="W10230" i="1" s="1"/>
  <c r="B10231" i="1"/>
  <c r="D10231" i="1"/>
  <c r="C10231" i="1" s="1"/>
  <c r="E10231" i="1"/>
  <c r="AR10231" i="1" s="1"/>
  <c r="F10231" i="1"/>
  <c r="G10231" i="1"/>
  <c r="H10231" i="1"/>
  <c r="I10231" i="1"/>
  <c r="J10231" i="1"/>
  <c r="K10231" i="1"/>
  <c r="L10231" i="1"/>
  <c r="M10231" i="1"/>
  <c r="N10231" i="1"/>
  <c r="O10231" i="1"/>
  <c r="P10231" i="1"/>
  <c r="Q10231" i="1"/>
  <c r="R10231" i="1"/>
  <c r="S10231" i="1"/>
  <c r="T10231" i="1"/>
  <c r="U10231" i="1"/>
  <c r="V10231" i="1"/>
  <c r="B10232" i="1"/>
  <c r="C10232" i="1"/>
  <c r="D10232" i="1"/>
  <c r="E10232" i="1"/>
  <c r="F10232" i="1"/>
  <c r="G10232" i="1"/>
  <c r="H10232" i="1"/>
  <c r="I10232" i="1"/>
  <c r="J10232" i="1"/>
  <c r="K10232" i="1"/>
  <c r="L10232" i="1"/>
  <c r="M10232" i="1"/>
  <c r="N10232" i="1"/>
  <c r="O10232" i="1"/>
  <c r="P10232" i="1"/>
  <c r="Q10232" i="1"/>
  <c r="R10232" i="1"/>
  <c r="S10232" i="1"/>
  <c r="T10232" i="1"/>
  <c r="U10232" i="1"/>
  <c r="V10232" i="1"/>
  <c r="W10232" i="1" s="1"/>
  <c r="AR10232" i="1"/>
  <c r="B10233" i="1"/>
  <c r="D10233" i="1"/>
  <c r="C10233" i="1" s="1"/>
  <c r="E10233" i="1"/>
  <c r="AR10233" i="1" s="1"/>
  <c r="F10233" i="1"/>
  <c r="G10233" i="1"/>
  <c r="H10233" i="1"/>
  <c r="I10233" i="1"/>
  <c r="J10233" i="1"/>
  <c r="K10233" i="1"/>
  <c r="L10233" i="1"/>
  <c r="M10233" i="1"/>
  <c r="N10233" i="1"/>
  <c r="O10233" i="1"/>
  <c r="P10233" i="1"/>
  <c r="Q10233" i="1"/>
  <c r="R10233" i="1"/>
  <c r="S10233" i="1"/>
  <c r="T10233" i="1"/>
  <c r="U10233" i="1"/>
  <c r="V10233" i="1"/>
  <c r="B10234" i="1"/>
  <c r="D10234" i="1"/>
  <c r="C10234" i="1" s="1"/>
  <c r="E10234" i="1"/>
  <c r="F10234" i="1"/>
  <c r="G10234" i="1"/>
  <c r="H10234" i="1"/>
  <c r="I10234" i="1"/>
  <c r="J10234" i="1"/>
  <c r="K10234" i="1"/>
  <c r="L10234" i="1"/>
  <c r="M10234" i="1"/>
  <c r="N10234" i="1"/>
  <c r="O10234" i="1"/>
  <c r="P10234" i="1"/>
  <c r="Q10234" i="1"/>
  <c r="R10234" i="1"/>
  <c r="S10234" i="1"/>
  <c r="T10234" i="1"/>
  <c r="U10234" i="1"/>
  <c r="V10234" i="1"/>
  <c r="AR10234" i="1"/>
  <c r="B10235" i="1"/>
  <c r="D10235" i="1"/>
  <c r="C10235" i="1" s="1"/>
  <c r="E10235" i="1"/>
  <c r="F10235" i="1"/>
  <c r="G10235" i="1"/>
  <c r="H10235" i="1"/>
  <c r="I10235" i="1"/>
  <c r="J10235" i="1"/>
  <c r="K10235" i="1"/>
  <c r="L10235" i="1"/>
  <c r="M10235" i="1"/>
  <c r="N10235" i="1"/>
  <c r="O10235" i="1"/>
  <c r="P10235" i="1"/>
  <c r="Q10235" i="1"/>
  <c r="R10235" i="1"/>
  <c r="S10235" i="1"/>
  <c r="T10235" i="1"/>
  <c r="U10235" i="1"/>
  <c r="V10235" i="1"/>
  <c r="W10235" i="1" s="1"/>
  <c r="AR10235" i="1"/>
  <c r="B10236" i="1"/>
  <c r="D10236" i="1"/>
  <c r="C10236" i="1" s="1"/>
  <c r="E10236" i="1"/>
  <c r="AR10236" i="1" s="1"/>
  <c r="F10236" i="1"/>
  <c r="G10236" i="1"/>
  <c r="H10236" i="1"/>
  <c r="I10236" i="1"/>
  <c r="J10236" i="1"/>
  <c r="K10236" i="1"/>
  <c r="L10236" i="1"/>
  <c r="M10236" i="1"/>
  <c r="N10236" i="1"/>
  <c r="O10236" i="1"/>
  <c r="P10236" i="1"/>
  <c r="Q10236" i="1"/>
  <c r="R10236" i="1"/>
  <c r="S10236" i="1"/>
  <c r="T10236" i="1"/>
  <c r="U10236" i="1"/>
  <c r="V10236" i="1"/>
  <c r="B10237" i="1"/>
  <c r="C10237" i="1"/>
  <c r="D10237" i="1"/>
  <c r="E10237" i="1"/>
  <c r="F10237" i="1"/>
  <c r="G10237" i="1"/>
  <c r="H10237" i="1"/>
  <c r="I10237" i="1"/>
  <c r="J10237" i="1"/>
  <c r="K10237" i="1"/>
  <c r="L10237" i="1"/>
  <c r="M10237" i="1"/>
  <c r="N10237" i="1"/>
  <c r="O10237" i="1"/>
  <c r="P10237" i="1"/>
  <c r="Q10237" i="1"/>
  <c r="R10237" i="1"/>
  <c r="S10237" i="1"/>
  <c r="T10237" i="1"/>
  <c r="U10237" i="1"/>
  <c r="V10237" i="1"/>
  <c r="AR10237" i="1"/>
  <c r="B10238" i="1"/>
  <c r="D10238" i="1"/>
  <c r="C10238" i="1" s="1"/>
  <c r="E10238" i="1"/>
  <c r="AR10238" i="1" s="1"/>
  <c r="F10238" i="1"/>
  <c r="G10238" i="1"/>
  <c r="H10238" i="1"/>
  <c r="I10238" i="1"/>
  <c r="J10238" i="1"/>
  <c r="K10238" i="1"/>
  <c r="L10238" i="1"/>
  <c r="M10238" i="1"/>
  <c r="N10238" i="1"/>
  <c r="O10238" i="1"/>
  <c r="P10238" i="1"/>
  <c r="Q10238" i="1"/>
  <c r="R10238" i="1"/>
  <c r="S10238" i="1"/>
  <c r="T10238" i="1"/>
  <c r="U10238" i="1"/>
  <c r="V10238" i="1"/>
  <c r="B10239" i="1"/>
  <c r="D10239" i="1"/>
  <c r="C10239" i="1" s="1"/>
  <c r="E10239" i="1"/>
  <c r="F10239" i="1"/>
  <c r="G10239" i="1"/>
  <c r="H10239" i="1"/>
  <c r="I10239" i="1"/>
  <c r="J10239" i="1"/>
  <c r="K10239" i="1"/>
  <c r="L10239" i="1"/>
  <c r="M10239" i="1"/>
  <c r="N10239" i="1"/>
  <c r="O10239" i="1"/>
  <c r="P10239" i="1"/>
  <c r="Q10239" i="1"/>
  <c r="R10239" i="1"/>
  <c r="S10239" i="1"/>
  <c r="T10239" i="1"/>
  <c r="U10239" i="1"/>
  <c r="V10239" i="1"/>
  <c r="AR10239" i="1"/>
  <c r="B10240" i="1"/>
  <c r="D10240" i="1"/>
  <c r="C10240" i="1" s="1"/>
  <c r="E10240" i="1"/>
  <c r="AR10240" i="1" s="1"/>
  <c r="F10240" i="1"/>
  <c r="G10240" i="1"/>
  <c r="H10240" i="1"/>
  <c r="I10240" i="1"/>
  <c r="J10240" i="1"/>
  <c r="K10240" i="1"/>
  <c r="L10240" i="1"/>
  <c r="M10240" i="1"/>
  <c r="N10240" i="1"/>
  <c r="O10240" i="1"/>
  <c r="P10240" i="1"/>
  <c r="Q10240" i="1"/>
  <c r="R10240" i="1"/>
  <c r="S10240" i="1"/>
  <c r="T10240" i="1"/>
  <c r="U10240" i="1"/>
  <c r="V10240" i="1"/>
  <c r="B10241" i="1"/>
  <c r="D10241" i="1"/>
  <c r="C10241" i="1" s="1"/>
  <c r="E10241" i="1"/>
  <c r="F10241" i="1"/>
  <c r="G10241" i="1"/>
  <c r="H10241" i="1"/>
  <c r="I10241" i="1"/>
  <c r="J10241" i="1"/>
  <c r="K10241" i="1"/>
  <c r="L10241" i="1"/>
  <c r="M10241" i="1"/>
  <c r="N10241" i="1"/>
  <c r="O10241" i="1"/>
  <c r="P10241" i="1"/>
  <c r="Q10241" i="1"/>
  <c r="R10241" i="1"/>
  <c r="S10241" i="1"/>
  <c r="T10241" i="1"/>
  <c r="U10241" i="1"/>
  <c r="V10241" i="1"/>
  <c r="AR10241" i="1"/>
  <c r="B10242" i="1"/>
  <c r="D10242" i="1"/>
  <c r="C10242" i="1" s="1"/>
  <c r="E10242" i="1"/>
  <c r="F10242" i="1"/>
  <c r="G10242" i="1"/>
  <c r="H10242" i="1"/>
  <c r="I10242" i="1"/>
  <c r="J10242" i="1"/>
  <c r="K10242" i="1"/>
  <c r="L10242" i="1"/>
  <c r="M10242" i="1"/>
  <c r="N10242" i="1"/>
  <c r="O10242" i="1"/>
  <c r="P10242" i="1"/>
  <c r="Q10242" i="1"/>
  <c r="R10242" i="1"/>
  <c r="S10242" i="1"/>
  <c r="T10242" i="1"/>
  <c r="U10242" i="1"/>
  <c r="V10242" i="1"/>
  <c r="W10242" i="1" s="1"/>
  <c r="AR10242" i="1"/>
  <c r="B10243" i="1"/>
  <c r="D10243" i="1"/>
  <c r="C10243" i="1" s="1"/>
  <c r="E10243" i="1"/>
  <c r="AR10243" i="1" s="1"/>
  <c r="F10243" i="1"/>
  <c r="G10243" i="1"/>
  <c r="H10243" i="1"/>
  <c r="I10243" i="1"/>
  <c r="J10243" i="1"/>
  <c r="K10243" i="1"/>
  <c r="L10243" i="1"/>
  <c r="M10243" i="1"/>
  <c r="N10243" i="1"/>
  <c r="O10243" i="1"/>
  <c r="P10243" i="1"/>
  <c r="Q10243" i="1"/>
  <c r="R10243" i="1"/>
  <c r="S10243" i="1"/>
  <c r="T10243" i="1"/>
  <c r="U10243" i="1"/>
  <c r="V10243" i="1"/>
  <c r="B10244" i="1"/>
  <c r="D10244" i="1"/>
  <c r="C10244" i="1" s="1"/>
  <c r="E10244" i="1"/>
  <c r="F10244" i="1"/>
  <c r="G10244" i="1"/>
  <c r="H10244" i="1"/>
  <c r="I10244" i="1"/>
  <c r="J10244" i="1"/>
  <c r="K10244" i="1"/>
  <c r="L10244" i="1"/>
  <c r="M10244" i="1"/>
  <c r="N10244" i="1"/>
  <c r="O10244" i="1"/>
  <c r="P10244" i="1"/>
  <c r="Q10244" i="1"/>
  <c r="R10244" i="1"/>
  <c r="S10244" i="1"/>
  <c r="T10244" i="1"/>
  <c r="U10244" i="1"/>
  <c r="V10244" i="1"/>
  <c r="AR10244" i="1"/>
  <c r="B10245" i="1"/>
  <c r="D10245" i="1"/>
  <c r="C10245" i="1" s="1"/>
  <c r="E10245" i="1"/>
  <c r="F10245" i="1"/>
  <c r="G10245" i="1"/>
  <c r="H10245" i="1"/>
  <c r="I10245" i="1"/>
  <c r="J10245" i="1"/>
  <c r="K10245" i="1"/>
  <c r="L10245" i="1"/>
  <c r="M10245" i="1"/>
  <c r="N10245" i="1"/>
  <c r="O10245" i="1"/>
  <c r="P10245" i="1"/>
  <c r="Q10245" i="1"/>
  <c r="R10245" i="1"/>
  <c r="S10245" i="1"/>
  <c r="T10245" i="1"/>
  <c r="U10245" i="1"/>
  <c r="V10245" i="1"/>
  <c r="W10245" i="1" s="1"/>
  <c r="AR10245" i="1"/>
  <c r="B10246" i="1"/>
  <c r="D10246" i="1"/>
  <c r="C10246" i="1" s="1"/>
  <c r="E10246" i="1"/>
  <c r="AR10246" i="1" s="1"/>
  <c r="F10246" i="1"/>
  <c r="G10246" i="1"/>
  <c r="H10246" i="1"/>
  <c r="I10246" i="1"/>
  <c r="J10246" i="1"/>
  <c r="K10246" i="1"/>
  <c r="L10246" i="1"/>
  <c r="M10246" i="1"/>
  <c r="N10246" i="1"/>
  <c r="O10246" i="1"/>
  <c r="P10246" i="1"/>
  <c r="Q10246" i="1"/>
  <c r="R10246" i="1"/>
  <c r="S10246" i="1"/>
  <c r="T10246" i="1"/>
  <c r="U10246" i="1"/>
  <c r="V10246" i="1"/>
  <c r="B10247" i="1"/>
  <c r="D10247" i="1"/>
  <c r="C10247" i="1" s="1"/>
  <c r="E10247" i="1"/>
  <c r="AR10247" i="1" s="1"/>
  <c r="F10247" i="1"/>
  <c r="G10247" i="1"/>
  <c r="H10247" i="1"/>
  <c r="I10247" i="1"/>
  <c r="J10247" i="1"/>
  <c r="K10247" i="1"/>
  <c r="L10247" i="1"/>
  <c r="M10247" i="1"/>
  <c r="N10247" i="1"/>
  <c r="O10247" i="1"/>
  <c r="P10247" i="1"/>
  <c r="Q10247" i="1"/>
  <c r="R10247" i="1"/>
  <c r="S10247" i="1"/>
  <c r="T10247" i="1"/>
  <c r="U10247" i="1"/>
  <c r="V10247" i="1"/>
  <c r="W10247" i="1" s="1"/>
  <c r="B10248" i="1"/>
  <c r="D10248" i="1"/>
  <c r="C10248" i="1" s="1"/>
  <c r="E10248" i="1"/>
  <c r="F10248" i="1"/>
  <c r="G10248" i="1"/>
  <c r="H10248" i="1"/>
  <c r="I10248" i="1"/>
  <c r="J10248" i="1"/>
  <c r="K10248" i="1"/>
  <c r="L10248" i="1"/>
  <c r="M10248" i="1"/>
  <c r="N10248" i="1"/>
  <c r="O10248" i="1"/>
  <c r="P10248" i="1"/>
  <c r="Q10248" i="1"/>
  <c r="R10248" i="1"/>
  <c r="S10248" i="1"/>
  <c r="T10248" i="1"/>
  <c r="U10248" i="1"/>
  <c r="V10248" i="1"/>
  <c r="AR10248" i="1"/>
  <c r="B10249" i="1"/>
  <c r="D10249" i="1"/>
  <c r="C10249" i="1" s="1"/>
  <c r="E10249" i="1"/>
  <c r="AR10249" i="1" s="1"/>
  <c r="F10249" i="1"/>
  <c r="G10249" i="1"/>
  <c r="H10249" i="1"/>
  <c r="I10249" i="1"/>
  <c r="J10249" i="1"/>
  <c r="K10249" i="1"/>
  <c r="L10249" i="1"/>
  <c r="M10249" i="1"/>
  <c r="N10249" i="1"/>
  <c r="O10249" i="1"/>
  <c r="P10249" i="1"/>
  <c r="Q10249" i="1"/>
  <c r="R10249" i="1"/>
  <c r="S10249" i="1"/>
  <c r="T10249" i="1"/>
  <c r="U10249" i="1"/>
  <c r="V10249" i="1"/>
  <c r="B10250" i="1"/>
  <c r="D10250" i="1"/>
  <c r="C10250" i="1" s="1"/>
  <c r="E10250" i="1"/>
  <c r="AR10250" i="1" s="1"/>
  <c r="F10250" i="1"/>
  <c r="G10250" i="1"/>
  <c r="H10250" i="1"/>
  <c r="I10250" i="1"/>
  <c r="J10250" i="1"/>
  <c r="K10250" i="1"/>
  <c r="L10250" i="1"/>
  <c r="M10250" i="1"/>
  <c r="N10250" i="1"/>
  <c r="O10250" i="1"/>
  <c r="P10250" i="1"/>
  <c r="Q10250" i="1"/>
  <c r="R10250" i="1"/>
  <c r="S10250" i="1"/>
  <c r="T10250" i="1"/>
  <c r="U10250" i="1"/>
  <c r="V10250" i="1"/>
  <c r="B10251" i="1"/>
  <c r="D10251" i="1"/>
  <c r="C10251" i="1" s="1"/>
  <c r="E10251" i="1"/>
  <c r="AR10251" i="1" s="1"/>
  <c r="F10251" i="1"/>
  <c r="G10251" i="1"/>
  <c r="H10251" i="1"/>
  <c r="I10251" i="1"/>
  <c r="J10251" i="1"/>
  <c r="K10251" i="1"/>
  <c r="L10251" i="1"/>
  <c r="M10251" i="1"/>
  <c r="N10251" i="1"/>
  <c r="O10251" i="1"/>
  <c r="P10251" i="1"/>
  <c r="Q10251" i="1"/>
  <c r="R10251" i="1"/>
  <c r="S10251" i="1"/>
  <c r="T10251" i="1"/>
  <c r="U10251" i="1"/>
  <c r="V10251" i="1"/>
  <c r="B10145" i="1"/>
  <c r="D10145" i="1"/>
  <c r="C10145" i="1" s="1"/>
  <c r="E10145" i="1"/>
  <c r="AR10145" i="1" s="1"/>
  <c r="F10145" i="1"/>
  <c r="G10145" i="1"/>
  <c r="H10145" i="1"/>
  <c r="I10145" i="1"/>
  <c r="J10145" i="1"/>
  <c r="K10145" i="1"/>
  <c r="L10145" i="1"/>
  <c r="M10145" i="1"/>
  <c r="N10145" i="1"/>
  <c r="O10145" i="1"/>
  <c r="P10145" i="1"/>
  <c r="Q10145" i="1"/>
  <c r="R10145" i="1"/>
  <c r="S10145" i="1"/>
  <c r="T10145" i="1"/>
  <c r="U10145" i="1"/>
  <c r="V10145" i="1"/>
  <c r="B10146" i="1"/>
  <c r="C10146" i="1"/>
  <c r="D10146" i="1"/>
  <c r="E10146" i="1"/>
  <c r="AR10146" i="1" s="1"/>
  <c r="F10146" i="1"/>
  <c r="G10146" i="1"/>
  <c r="H10146" i="1"/>
  <c r="I10146" i="1"/>
  <c r="J10146" i="1"/>
  <c r="K10146" i="1"/>
  <c r="L10146" i="1"/>
  <c r="M10146" i="1"/>
  <c r="N10146" i="1"/>
  <c r="O10146" i="1"/>
  <c r="P10146" i="1"/>
  <c r="Q10146" i="1"/>
  <c r="R10146" i="1"/>
  <c r="S10146" i="1"/>
  <c r="T10146" i="1"/>
  <c r="U10146" i="1"/>
  <c r="V10146" i="1"/>
  <c r="W10146" i="1" s="1"/>
  <c r="B10147" i="1"/>
  <c r="D10147" i="1"/>
  <c r="C10147" i="1" s="1"/>
  <c r="E10147" i="1"/>
  <c r="AR10147" i="1" s="1"/>
  <c r="F10147" i="1"/>
  <c r="G10147" i="1"/>
  <c r="H10147" i="1"/>
  <c r="I10147" i="1"/>
  <c r="J10147" i="1"/>
  <c r="K10147" i="1"/>
  <c r="L10147" i="1"/>
  <c r="M10147" i="1"/>
  <c r="N10147" i="1"/>
  <c r="O10147" i="1"/>
  <c r="P10147" i="1"/>
  <c r="Q10147" i="1"/>
  <c r="R10147" i="1"/>
  <c r="S10147" i="1"/>
  <c r="T10147" i="1"/>
  <c r="U10147" i="1"/>
  <c r="V10147" i="1"/>
  <c r="B10148" i="1"/>
  <c r="C10148" i="1"/>
  <c r="D10148" i="1"/>
  <c r="E10148" i="1"/>
  <c r="F10148" i="1"/>
  <c r="G10148" i="1"/>
  <c r="H10148" i="1"/>
  <c r="I10148" i="1"/>
  <c r="J10148" i="1"/>
  <c r="K10148" i="1"/>
  <c r="L10148" i="1"/>
  <c r="M10148" i="1"/>
  <c r="N10148" i="1"/>
  <c r="O10148" i="1"/>
  <c r="P10148" i="1"/>
  <c r="Q10148" i="1"/>
  <c r="R10148" i="1"/>
  <c r="S10148" i="1"/>
  <c r="T10148" i="1"/>
  <c r="U10148" i="1"/>
  <c r="V10148" i="1"/>
  <c r="W10148" i="1" s="1"/>
  <c r="AR10148" i="1"/>
  <c r="B10149" i="1"/>
  <c r="D10149" i="1"/>
  <c r="C10149" i="1" s="1"/>
  <c r="E10149" i="1"/>
  <c r="F10149" i="1"/>
  <c r="G10149" i="1"/>
  <c r="H10149" i="1"/>
  <c r="I10149" i="1"/>
  <c r="J10149" i="1"/>
  <c r="K10149" i="1"/>
  <c r="L10149" i="1"/>
  <c r="M10149" i="1"/>
  <c r="N10149" i="1"/>
  <c r="O10149" i="1"/>
  <c r="P10149" i="1"/>
  <c r="Q10149" i="1"/>
  <c r="R10149" i="1"/>
  <c r="S10149" i="1"/>
  <c r="T10149" i="1"/>
  <c r="U10149" i="1"/>
  <c r="V10149" i="1"/>
  <c r="W10149" i="1" s="1"/>
  <c r="AR10149" i="1"/>
  <c r="B10150" i="1"/>
  <c r="D10150" i="1"/>
  <c r="C10150" i="1" s="1"/>
  <c r="E10150" i="1"/>
  <c r="F10150" i="1"/>
  <c r="G10150" i="1"/>
  <c r="H10150" i="1"/>
  <c r="I10150" i="1"/>
  <c r="J10150" i="1"/>
  <c r="K10150" i="1"/>
  <c r="L10150" i="1"/>
  <c r="M10150" i="1"/>
  <c r="N10150" i="1"/>
  <c r="O10150" i="1"/>
  <c r="P10150" i="1"/>
  <c r="Q10150" i="1"/>
  <c r="R10150" i="1"/>
  <c r="S10150" i="1"/>
  <c r="T10150" i="1"/>
  <c r="U10150" i="1"/>
  <c r="W10150" i="1" s="1"/>
  <c r="V10150" i="1"/>
  <c r="AR10150" i="1"/>
  <c r="B10151" i="1"/>
  <c r="D10151" i="1"/>
  <c r="C10151" i="1" s="1"/>
  <c r="E10151" i="1"/>
  <c r="F10151" i="1"/>
  <c r="G10151" i="1"/>
  <c r="H10151" i="1"/>
  <c r="I10151" i="1"/>
  <c r="J10151" i="1"/>
  <c r="K10151" i="1"/>
  <c r="L10151" i="1"/>
  <c r="M10151" i="1"/>
  <c r="N10151" i="1"/>
  <c r="O10151" i="1"/>
  <c r="P10151" i="1"/>
  <c r="Q10151" i="1"/>
  <c r="R10151" i="1"/>
  <c r="S10151" i="1"/>
  <c r="T10151" i="1"/>
  <c r="U10151" i="1"/>
  <c r="V10151" i="1"/>
  <c r="AR10151" i="1"/>
  <c r="B10152" i="1"/>
  <c r="D10152" i="1"/>
  <c r="C10152" i="1" s="1"/>
  <c r="E10152" i="1"/>
  <c r="AR10152" i="1" s="1"/>
  <c r="F10152" i="1"/>
  <c r="G10152" i="1"/>
  <c r="H10152" i="1"/>
  <c r="I10152" i="1"/>
  <c r="J10152" i="1"/>
  <c r="K10152" i="1"/>
  <c r="L10152" i="1"/>
  <c r="M10152" i="1"/>
  <c r="N10152" i="1"/>
  <c r="O10152" i="1"/>
  <c r="P10152" i="1"/>
  <c r="Q10152" i="1"/>
  <c r="R10152" i="1"/>
  <c r="S10152" i="1"/>
  <c r="T10152" i="1"/>
  <c r="U10152" i="1"/>
  <c r="V10152" i="1"/>
  <c r="B10153" i="1"/>
  <c r="D10153" i="1"/>
  <c r="C10153" i="1" s="1"/>
  <c r="E10153" i="1"/>
  <c r="AR10153" i="1" s="1"/>
  <c r="F10153" i="1"/>
  <c r="G10153" i="1"/>
  <c r="H10153" i="1"/>
  <c r="I10153" i="1"/>
  <c r="J10153" i="1"/>
  <c r="K10153" i="1"/>
  <c r="L10153" i="1"/>
  <c r="M10153" i="1"/>
  <c r="N10153" i="1"/>
  <c r="O10153" i="1"/>
  <c r="P10153" i="1"/>
  <c r="Q10153" i="1"/>
  <c r="R10153" i="1"/>
  <c r="S10153" i="1"/>
  <c r="T10153" i="1"/>
  <c r="U10153" i="1"/>
  <c r="V10153" i="1"/>
  <c r="B10154" i="1"/>
  <c r="C10154" i="1"/>
  <c r="D10154" i="1"/>
  <c r="E10154" i="1"/>
  <c r="AR10154" i="1" s="1"/>
  <c r="F10154" i="1"/>
  <c r="G10154" i="1"/>
  <c r="H10154" i="1"/>
  <c r="I10154" i="1"/>
  <c r="J10154" i="1"/>
  <c r="K10154" i="1"/>
  <c r="L10154" i="1"/>
  <c r="M10154" i="1"/>
  <c r="N10154" i="1"/>
  <c r="O10154" i="1"/>
  <c r="P10154" i="1"/>
  <c r="Q10154" i="1"/>
  <c r="R10154" i="1"/>
  <c r="S10154" i="1"/>
  <c r="T10154" i="1"/>
  <c r="U10154" i="1"/>
  <c r="V10154" i="1"/>
  <c r="B10155" i="1"/>
  <c r="D10155" i="1"/>
  <c r="C10155" i="1" s="1"/>
  <c r="E10155" i="1"/>
  <c r="F10155" i="1"/>
  <c r="G10155" i="1"/>
  <c r="H10155" i="1"/>
  <c r="I10155" i="1"/>
  <c r="J10155" i="1"/>
  <c r="K10155" i="1"/>
  <c r="L10155" i="1"/>
  <c r="M10155" i="1"/>
  <c r="N10155" i="1"/>
  <c r="O10155" i="1"/>
  <c r="P10155" i="1"/>
  <c r="Q10155" i="1"/>
  <c r="R10155" i="1"/>
  <c r="S10155" i="1"/>
  <c r="T10155" i="1"/>
  <c r="U10155" i="1"/>
  <c r="V10155" i="1"/>
  <c r="W10155" i="1" s="1"/>
  <c r="AR10155" i="1"/>
  <c r="B10156" i="1"/>
  <c r="D10156" i="1"/>
  <c r="C10156" i="1" s="1"/>
  <c r="E10156" i="1"/>
  <c r="AR10156" i="1" s="1"/>
  <c r="F10156" i="1"/>
  <c r="G10156" i="1"/>
  <c r="H10156" i="1"/>
  <c r="I10156" i="1"/>
  <c r="J10156" i="1"/>
  <c r="K10156" i="1"/>
  <c r="L10156" i="1"/>
  <c r="M10156" i="1"/>
  <c r="N10156" i="1"/>
  <c r="O10156" i="1"/>
  <c r="P10156" i="1"/>
  <c r="Q10156" i="1"/>
  <c r="R10156" i="1"/>
  <c r="S10156" i="1"/>
  <c r="T10156" i="1"/>
  <c r="U10156" i="1"/>
  <c r="V10156" i="1"/>
  <c r="W10156" i="1" s="1"/>
  <c r="B10157" i="1"/>
  <c r="D10157" i="1"/>
  <c r="C10157" i="1" s="1"/>
  <c r="E10157" i="1"/>
  <c r="AR10157" i="1" s="1"/>
  <c r="F10157" i="1"/>
  <c r="G10157" i="1"/>
  <c r="H10157" i="1"/>
  <c r="I10157" i="1"/>
  <c r="J10157" i="1"/>
  <c r="K10157" i="1"/>
  <c r="L10157" i="1"/>
  <c r="M10157" i="1"/>
  <c r="N10157" i="1"/>
  <c r="O10157" i="1"/>
  <c r="P10157" i="1"/>
  <c r="Q10157" i="1"/>
  <c r="R10157" i="1"/>
  <c r="S10157" i="1"/>
  <c r="T10157" i="1"/>
  <c r="U10157" i="1"/>
  <c r="V10157" i="1"/>
  <c r="B10158" i="1"/>
  <c r="D10158" i="1"/>
  <c r="C10158" i="1" s="1"/>
  <c r="E10158" i="1"/>
  <c r="F10158" i="1"/>
  <c r="G10158" i="1"/>
  <c r="H10158" i="1"/>
  <c r="I10158" i="1"/>
  <c r="J10158" i="1"/>
  <c r="K10158" i="1"/>
  <c r="L10158" i="1"/>
  <c r="M10158" i="1"/>
  <c r="N10158" i="1"/>
  <c r="O10158" i="1"/>
  <c r="P10158" i="1"/>
  <c r="Q10158" i="1"/>
  <c r="R10158" i="1"/>
  <c r="S10158" i="1"/>
  <c r="T10158" i="1"/>
  <c r="U10158" i="1"/>
  <c r="V10158" i="1"/>
  <c r="AR10158" i="1"/>
  <c r="B10159" i="1"/>
  <c r="C10159" i="1"/>
  <c r="D10159" i="1"/>
  <c r="E10159" i="1"/>
  <c r="AR10159" i="1" s="1"/>
  <c r="F10159" i="1"/>
  <c r="G10159" i="1"/>
  <c r="H10159" i="1"/>
  <c r="I10159" i="1"/>
  <c r="J10159" i="1"/>
  <c r="K10159" i="1"/>
  <c r="L10159" i="1"/>
  <c r="M10159" i="1"/>
  <c r="N10159" i="1"/>
  <c r="O10159" i="1"/>
  <c r="P10159" i="1"/>
  <c r="Q10159" i="1"/>
  <c r="R10159" i="1"/>
  <c r="S10159" i="1"/>
  <c r="T10159" i="1"/>
  <c r="U10159" i="1"/>
  <c r="V10159" i="1"/>
  <c r="W10159" i="1" s="1"/>
  <c r="B10160" i="1"/>
  <c r="D10160" i="1"/>
  <c r="C10160" i="1" s="1"/>
  <c r="E10160" i="1"/>
  <c r="AR10160" i="1" s="1"/>
  <c r="F10160" i="1"/>
  <c r="G10160" i="1"/>
  <c r="H10160" i="1"/>
  <c r="I10160" i="1"/>
  <c r="J10160" i="1"/>
  <c r="K10160" i="1"/>
  <c r="L10160" i="1"/>
  <c r="M10160" i="1"/>
  <c r="N10160" i="1"/>
  <c r="O10160" i="1"/>
  <c r="P10160" i="1"/>
  <c r="Q10160" i="1"/>
  <c r="R10160" i="1"/>
  <c r="S10160" i="1"/>
  <c r="T10160" i="1"/>
  <c r="U10160" i="1"/>
  <c r="V10160" i="1"/>
  <c r="B10161" i="1"/>
  <c r="D10161" i="1"/>
  <c r="C10161" i="1" s="1"/>
  <c r="E10161" i="1"/>
  <c r="F10161" i="1"/>
  <c r="G10161" i="1"/>
  <c r="H10161" i="1"/>
  <c r="I10161" i="1"/>
  <c r="J10161" i="1"/>
  <c r="K10161" i="1"/>
  <c r="L10161" i="1"/>
  <c r="M10161" i="1"/>
  <c r="N10161" i="1"/>
  <c r="O10161" i="1"/>
  <c r="P10161" i="1"/>
  <c r="Q10161" i="1"/>
  <c r="R10161" i="1"/>
  <c r="S10161" i="1"/>
  <c r="T10161" i="1"/>
  <c r="U10161" i="1"/>
  <c r="V10161" i="1"/>
  <c r="AR10161" i="1"/>
  <c r="B10162" i="1"/>
  <c r="D10162" i="1"/>
  <c r="C10162" i="1" s="1"/>
  <c r="E10162" i="1"/>
  <c r="AR10162" i="1" s="1"/>
  <c r="F10162" i="1"/>
  <c r="G10162" i="1"/>
  <c r="H10162" i="1"/>
  <c r="I10162" i="1"/>
  <c r="J10162" i="1"/>
  <c r="K10162" i="1"/>
  <c r="L10162" i="1"/>
  <c r="M10162" i="1"/>
  <c r="N10162" i="1"/>
  <c r="O10162" i="1"/>
  <c r="P10162" i="1"/>
  <c r="Q10162" i="1"/>
  <c r="R10162" i="1"/>
  <c r="S10162" i="1"/>
  <c r="T10162" i="1"/>
  <c r="U10162" i="1"/>
  <c r="V10162" i="1"/>
  <c r="W10162" i="1" s="1"/>
  <c r="B10163" i="1"/>
  <c r="D10163" i="1"/>
  <c r="C10163" i="1" s="1"/>
  <c r="E10163" i="1"/>
  <c r="AR10163" i="1" s="1"/>
  <c r="F10163" i="1"/>
  <c r="G10163" i="1"/>
  <c r="H10163" i="1"/>
  <c r="I10163" i="1"/>
  <c r="J10163" i="1"/>
  <c r="K10163" i="1"/>
  <c r="L10163" i="1"/>
  <c r="M10163" i="1"/>
  <c r="N10163" i="1"/>
  <c r="O10163" i="1"/>
  <c r="P10163" i="1"/>
  <c r="Q10163" i="1"/>
  <c r="R10163" i="1"/>
  <c r="S10163" i="1"/>
  <c r="T10163" i="1"/>
  <c r="U10163" i="1"/>
  <c r="V10163" i="1"/>
  <c r="B10164" i="1"/>
  <c r="D10164" i="1"/>
  <c r="C10164" i="1" s="1"/>
  <c r="E10164" i="1"/>
  <c r="AR10164" i="1" s="1"/>
  <c r="F10164" i="1"/>
  <c r="G10164" i="1"/>
  <c r="H10164" i="1"/>
  <c r="I10164" i="1"/>
  <c r="J10164" i="1"/>
  <c r="K10164" i="1"/>
  <c r="L10164" i="1"/>
  <c r="M10164" i="1"/>
  <c r="N10164" i="1"/>
  <c r="O10164" i="1"/>
  <c r="P10164" i="1"/>
  <c r="Q10164" i="1"/>
  <c r="R10164" i="1"/>
  <c r="S10164" i="1"/>
  <c r="T10164" i="1"/>
  <c r="U10164" i="1"/>
  <c r="V10164" i="1"/>
  <c r="W10164" i="1" s="1"/>
  <c r="B10165" i="1"/>
  <c r="D10165" i="1"/>
  <c r="C10165" i="1" s="1"/>
  <c r="E10165" i="1"/>
  <c r="F10165" i="1"/>
  <c r="G10165" i="1"/>
  <c r="H10165" i="1"/>
  <c r="I10165" i="1"/>
  <c r="J10165" i="1"/>
  <c r="K10165" i="1"/>
  <c r="L10165" i="1"/>
  <c r="M10165" i="1"/>
  <c r="N10165" i="1"/>
  <c r="O10165" i="1"/>
  <c r="P10165" i="1"/>
  <c r="Q10165" i="1"/>
  <c r="R10165" i="1"/>
  <c r="S10165" i="1"/>
  <c r="T10165" i="1"/>
  <c r="U10165" i="1"/>
  <c r="V10165" i="1"/>
  <c r="AR10165" i="1"/>
  <c r="B10166" i="1"/>
  <c r="D10166" i="1"/>
  <c r="C10166" i="1" s="1"/>
  <c r="E10166" i="1"/>
  <c r="AR10166" i="1" s="1"/>
  <c r="F10166" i="1"/>
  <c r="G10166" i="1"/>
  <c r="H10166" i="1"/>
  <c r="I10166" i="1"/>
  <c r="J10166" i="1"/>
  <c r="K10166" i="1"/>
  <c r="L10166" i="1"/>
  <c r="M10166" i="1"/>
  <c r="N10166" i="1"/>
  <c r="O10166" i="1"/>
  <c r="P10166" i="1"/>
  <c r="Q10166" i="1"/>
  <c r="R10166" i="1"/>
  <c r="S10166" i="1"/>
  <c r="T10166" i="1"/>
  <c r="U10166" i="1"/>
  <c r="V10166" i="1"/>
  <c r="B10167" i="1"/>
  <c r="D10167" i="1"/>
  <c r="C10167" i="1" s="1"/>
  <c r="E10167" i="1"/>
  <c r="AR10167" i="1" s="1"/>
  <c r="F10167" i="1"/>
  <c r="G10167" i="1"/>
  <c r="H10167" i="1"/>
  <c r="I10167" i="1"/>
  <c r="J10167" i="1"/>
  <c r="K10167" i="1"/>
  <c r="L10167" i="1"/>
  <c r="M10167" i="1"/>
  <c r="N10167" i="1"/>
  <c r="O10167" i="1"/>
  <c r="P10167" i="1"/>
  <c r="Q10167" i="1"/>
  <c r="R10167" i="1"/>
  <c r="S10167" i="1"/>
  <c r="T10167" i="1"/>
  <c r="U10167" i="1"/>
  <c r="V10167" i="1"/>
  <c r="B10168" i="1"/>
  <c r="D10168" i="1"/>
  <c r="C10168" i="1" s="1"/>
  <c r="E10168" i="1"/>
  <c r="F10168" i="1"/>
  <c r="G10168" i="1"/>
  <c r="H10168" i="1"/>
  <c r="I10168" i="1"/>
  <c r="J10168" i="1"/>
  <c r="K10168" i="1"/>
  <c r="L10168" i="1"/>
  <c r="M10168" i="1"/>
  <c r="N10168" i="1"/>
  <c r="O10168" i="1"/>
  <c r="P10168" i="1"/>
  <c r="Q10168" i="1"/>
  <c r="R10168" i="1"/>
  <c r="S10168" i="1"/>
  <c r="T10168" i="1"/>
  <c r="U10168" i="1"/>
  <c r="V10168" i="1"/>
  <c r="W10168" i="1"/>
  <c r="AR10168" i="1"/>
  <c r="B10169" i="1"/>
  <c r="D10169" i="1"/>
  <c r="C10169" i="1" s="1"/>
  <c r="E10169" i="1"/>
  <c r="AR10169" i="1" s="1"/>
  <c r="F10169" i="1"/>
  <c r="G10169" i="1"/>
  <c r="H10169" i="1"/>
  <c r="I10169" i="1"/>
  <c r="J10169" i="1"/>
  <c r="K10169" i="1"/>
  <c r="L10169" i="1"/>
  <c r="M10169" i="1"/>
  <c r="N10169" i="1"/>
  <c r="O10169" i="1"/>
  <c r="P10169" i="1"/>
  <c r="Q10169" i="1"/>
  <c r="R10169" i="1"/>
  <c r="S10169" i="1"/>
  <c r="T10169" i="1"/>
  <c r="U10169" i="1"/>
  <c r="V10169" i="1"/>
  <c r="B10170" i="1"/>
  <c r="D10170" i="1"/>
  <c r="C10170" i="1" s="1"/>
  <c r="E10170" i="1"/>
  <c r="F10170" i="1"/>
  <c r="G10170" i="1"/>
  <c r="H10170" i="1"/>
  <c r="I10170" i="1"/>
  <c r="J10170" i="1"/>
  <c r="K10170" i="1"/>
  <c r="L10170" i="1"/>
  <c r="M10170" i="1"/>
  <c r="N10170" i="1"/>
  <c r="O10170" i="1"/>
  <c r="P10170" i="1"/>
  <c r="Q10170" i="1"/>
  <c r="R10170" i="1"/>
  <c r="S10170" i="1"/>
  <c r="T10170" i="1"/>
  <c r="U10170" i="1"/>
  <c r="W10170" i="1" s="1"/>
  <c r="V10170" i="1"/>
  <c r="AR10170" i="1"/>
  <c r="B10171" i="1"/>
  <c r="D10171" i="1"/>
  <c r="C10171" i="1" s="1"/>
  <c r="E10171" i="1"/>
  <c r="F10171" i="1"/>
  <c r="G10171" i="1"/>
  <c r="H10171" i="1"/>
  <c r="I10171" i="1"/>
  <c r="J10171" i="1"/>
  <c r="K10171" i="1"/>
  <c r="L10171" i="1"/>
  <c r="M10171" i="1"/>
  <c r="N10171" i="1"/>
  <c r="O10171" i="1"/>
  <c r="P10171" i="1"/>
  <c r="Q10171" i="1"/>
  <c r="R10171" i="1"/>
  <c r="S10171" i="1"/>
  <c r="T10171" i="1"/>
  <c r="U10171" i="1"/>
  <c r="V10171" i="1"/>
  <c r="AR10171" i="1"/>
  <c r="B10172" i="1"/>
  <c r="D10172" i="1"/>
  <c r="C10172" i="1" s="1"/>
  <c r="E10172" i="1"/>
  <c r="AR10172" i="1" s="1"/>
  <c r="F10172" i="1"/>
  <c r="G10172" i="1"/>
  <c r="H10172" i="1"/>
  <c r="I10172" i="1"/>
  <c r="J10172" i="1"/>
  <c r="K10172" i="1"/>
  <c r="L10172" i="1"/>
  <c r="M10172" i="1"/>
  <c r="N10172" i="1"/>
  <c r="O10172" i="1"/>
  <c r="P10172" i="1"/>
  <c r="Q10172" i="1"/>
  <c r="R10172" i="1"/>
  <c r="S10172" i="1"/>
  <c r="T10172" i="1"/>
  <c r="U10172" i="1"/>
  <c r="V10172" i="1"/>
  <c r="W10172" i="1" s="1"/>
  <c r="B10173" i="1"/>
  <c r="D10173" i="1"/>
  <c r="C10173" i="1" s="1"/>
  <c r="E10173" i="1"/>
  <c r="F10173" i="1"/>
  <c r="G10173" i="1"/>
  <c r="H10173" i="1"/>
  <c r="I10173" i="1"/>
  <c r="J10173" i="1"/>
  <c r="K10173" i="1"/>
  <c r="L10173" i="1"/>
  <c r="M10173" i="1"/>
  <c r="N10173" i="1"/>
  <c r="O10173" i="1"/>
  <c r="P10173" i="1"/>
  <c r="Q10173" i="1"/>
  <c r="R10173" i="1"/>
  <c r="S10173" i="1"/>
  <c r="T10173" i="1"/>
  <c r="U10173" i="1"/>
  <c r="V10173" i="1"/>
  <c r="W10173" i="1" s="1"/>
  <c r="AR10173" i="1"/>
  <c r="B10174" i="1"/>
  <c r="D10174" i="1"/>
  <c r="C10174" i="1" s="1"/>
  <c r="E10174" i="1"/>
  <c r="AR10174" i="1" s="1"/>
  <c r="F10174" i="1"/>
  <c r="G10174" i="1"/>
  <c r="H10174" i="1"/>
  <c r="I10174" i="1"/>
  <c r="J10174" i="1"/>
  <c r="K10174" i="1"/>
  <c r="L10174" i="1"/>
  <c r="M10174" i="1"/>
  <c r="N10174" i="1"/>
  <c r="O10174" i="1"/>
  <c r="P10174" i="1"/>
  <c r="Q10174" i="1"/>
  <c r="R10174" i="1"/>
  <c r="S10174" i="1"/>
  <c r="T10174" i="1"/>
  <c r="U10174" i="1"/>
  <c r="V10174" i="1"/>
  <c r="W10174" i="1" s="1"/>
  <c r="B10033" i="1"/>
  <c r="D10033" i="1"/>
  <c r="C10033" i="1" s="1"/>
  <c r="E10033" i="1"/>
  <c r="AR10033" i="1" s="1"/>
  <c r="F10033" i="1"/>
  <c r="G10033" i="1"/>
  <c r="H10033" i="1"/>
  <c r="I10033" i="1"/>
  <c r="J10033" i="1"/>
  <c r="K10033" i="1"/>
  <c r="L10033" i="1"/>
  <c r="M10033" i="1"/>
  <c r="N10033" i="1"/>
  <c r="O10033" i="1"/>
  <c r="P10033" i="1"/>
  <c r="Q10033" i="1"/>
  <c r="R10033" i="1"/>
  <c r="S10033" i="1"/>
  <c r="T10033" i="1"/>
  <c r="U10033" i="1"/>
  <c r="V10033" i="1"/>
  <c r="B10034" i="1"/>
  <c r="D10034" i="1"/>
  <c r="C10034" i="1" s="1"/>
  <c r="E10034" i="1"/>
  <c r="AR10034" i="1" s="1"/>
  <c r="F10034" i="1"/>
  <c r="G10034" i="1"/>
  <c r="H10034" i="1"/>
  <c r="I10034" i="1"/>
  <c r="J10034" i="1"/>
  <c r="K10034" i="1"/>
  <c r="L10034" i="1"/>
  <c r="M10034" i="1"/>
  <c r="N10034" i="1"/>
  <c r="O10034" i="1"/>
  <c r="P10034" i="1"/>
  <c r="Q10034" i="1"/>
  <c r="R10034" i="1"/>
  <c r="S10034" i="1"/>
  <c r="T10034" i="1"/>
  <c r="U10034" i="1"/>
  <c r="V10034" i="1"/>
  <c r="W10034" i="1"/>
  <c r="B10035" i="1"/>
  <c r="D10035" i="1"/>
  <c r="C10035" i="1" s="1"/>
  <c r="E10035" i="1"/>
  <c r="AR10035" i="1" s="1"/>
  <c r="F10035" i="1"/>
  <c r="G10035" i="1"/>
  <c r="H10035" i="1"/>
  <c r="I10035" i="1"/>
  <c r="J10035" i="1"/>
  <c r="K10035" i="1"/>
  <c r="L10035" i="1"/>
  <c r="M10035" i="1"/>
  <c r="N10035" i="1"/>
  <c r="O10035" i="1"/>
  <c r="P10035" i="1"/>
  <c r="Q10035" i="1"/>
  <c r="R10035" i="1"/>
  <c r="S10035" i="1"/>
  <c r="T10035" i="1"/>
  <c r="U10035" i="1"/>
  <c r="V10035" i="1"/>
  <c r="W10035" i="1" s="1"/>
  <c r="B10036" i="1"/>
  <c r="D10036" i="1"/>
  <c r="C10036" i="1" s="1"/>
  <c r="E10036" i="1"/>
  <c r="AR10036" i="1" s="1"/>
  <c r="F10036" i="1"/>
  <c r="G10036" i="1"/>
  <c r="H10036" i="1"/>
  <c r="I10036" i="1"/>
  <c r="J10036" i="1"/>
  <c r="K10036" i="1"/>
  <c r="L10036" i="1"/>
  <c r="M10036" i="1"/>
  <c r="N10036" i="1"/>
  <c r="O10036" i="1"/>
  <c r="P10036" i="1"/>
  <c r="Q10036" i="1"/>
  <c r="R10036" i="1"/>
  <c r="S10036" i="1"/>
  <c r="T10036" i="1"/>
  <c r="U10036" i="1"/>
  <c r="V10036" i="1"/>
  <c r="B10037" i="1"/>
  <c r="C10037" i="1"/>
  <c r="D10037" i="1"/>
  <c r="E10037" i="1"/>
  <c r="F10037" i="1"/>
  <c r="G10037" i="1"/>
  <c r="H10037" i="1"/>
  <c r="I10037" i="1"/>
  <c r="J10037" i="1"/>
  <c r="K10037" i="1"/>
  <c r="L10037" i="1"/>
  <c r="M10037" i="1"/>
  <c r="N10037" i="1"/>
  <c r="O10037" i="1"/>
  <c r="P10037" i="1"/>
  <c r="Q10037" i="1"/>
  <c r="R10037" i="1"/>
  <c r="S10037" i="1"/>
  <c r="T10037" i="1"/>
  <c r="U10037" i="1"/>
  <c r="V10037" i="1"/>
  <c r="AR10037" i="1"/>
  <c r="B10038" i="1"/>
  <c r="D10038" i="1"/>
  <c r="C10038" i="1" s="1"/>
  <c r="E10038" i="1"/>
  <c r="AR10038" i="1" s="1"/>
  <c r="F10038" i="1"/>
  <c r="G10038" i="1"/>
  <c r="H10038" i="1"/>
  <c r="I10038" i="1"/>
  <c r="J10038" i="1"/>
  <c r="K10038" i="1"/>
  <c r="L10038" i="1"/>
  <c r="M10038" i="1"/>
  <c r="N10038" i="1"/>
  <c r="O10038" i="1"/>
  <c r="P10038" i="1"/>
  <c r="Q10038" i="1"/>
  <c r="R10038" i="1"/>
  <c r="S10038" i="1"/>
  <c r="T10038" i="1"/>
  <c r="U10038" i="1"/>
  <c r="V10038" i="1"/>
  <c r="W10038" i="1" s="1"/>
  <c r="B10039" i="1"/>
  <c r="D10039" i="1"/>
  <c r="C10039" i="1" s="1"/>
  <c r="E10039" i="1"/>
  <c r="F10039" i="1"/>
  <c r="G10039" i="1"/>
  <c r="H10039" i="1"/>
  <c r="I10039" i="1"/>
  <c r="J10039" i="1"/>
  <c r="K10039" i="1"/>
  <c r="L10039" i="1"/>
  <c r="M10039" i="1"/>
  <c r="N10039" i="1"/>
  <c r="O10039" i="1"/>
  <c r="P10039" i="1"/>
  <c r="Q10039" i="1"/>
  <c r="R10039" i="1"/>
  <c r="S10039" i="1"/>
  <c r="T10039" i="1"/>
  <c r="U10039" i="1"/>
  <c r="V10039" i="1"/>
  <c r="W10039" i="1"/>
  <c r="AR10039" i="1"/>
  <c r="B10040" i="1"/>
  <c r="D10040" i="1"/>
  <c r="C10040" i="1" s="1"/>
  <c r="E10040" i="1"/>
  <c r="AR10040" i="1" s="1"/>
  <c r="F10040" i="1"/>
  <c r="G10040" i="1"/>
  <c r="H10040" i="1"/>
  <c r="I10040" i="1"/>
  <c r="J10040" i="1"/>
  <c r="K10040" i="1"/>
  <c r="L10040" i="1"/>
  <c r="M10040" i="1"/>
  <c r="N10040" i="1"/>
  <c r="O10040" i="1"/>
  <c r="P10040" i="1"/>
  <c r="Q10040" i="1"/>
  <c r="R10040" i="1"/>
  <c r="S10040" i="1"/>
  <c r="T10040" i="1"/>
  <c r="U10040" i="1"/>
  <c r="V10040" i="1"/>
  <c r="B10041" i="1"/>
  <c r="C10041" i="1"/>
  <c r="D10041" i="1"/>
  <c r="E10041" i="1"/>
  <c r="F10041" i="1"/>
  <c r="G10041" i="1"/>
  <c r="H10041" i="1"/>
  <c r="I10041" i="1"/>
  <c r="J10041" i="1"/>
  <c r="K10041" i="1"/>
  <c r="L10041" i="1"/>
  <c r="M10041" i="1"/>
  <c r="N10041" i="1"/>
  <c r="O10041" i="1"/>
  <c r="P10041" i="1"/>
  <c r="Q10041" i="1"/>
  <c r="R10041" i="1"/>
  <c r="S10041" i="1"/>
  <c r="T10041" i="1"/>
  <c r="U10041" i="1"/>
  <c r="V10041" i="1"/>
  <c r="W10041" i="1" s="1"/>
  <c r="AR10041" i="1"/>
  <c r="B10042" i="1"/>
  <c r="D10042" i="1"/>
  <c r="C10042" i="1" s="1"/>
  <c r="E10042" i="1"/>
  <c r="AR10042" i="1" s="1"/>
  <c r="F10042" i="1"/>
  <c r="G10042" i="1"/>
  <c r="H10042" i="1"/>
  <c r="I10042" i="1"/>
  <c r="J10042" i="1"/>
  <c r="K10042" i="1"/>
  <c r="L10042" i="1"/>
  <c r="M10042" i="1"/>
  <c r="N10042" i="1"/>
  <c r="O10042" i="1"/>
  <c r="P10042" i="1"/>
  <c r="Q10042" i="1"/>
  <c r="R10042" i="1"/>
  <c r="S10042" i="1"/>
  <c r="T10042" i="1"/>
  <c r="U10042" i="1"/>
  <c r="W10042" i="1" s="1"/>
  <c r="V10042" i="1"/>
  <c r="B10043" i="1"/>
  <c r="D10043" i="1"/>
  <c r="C10043" i="1" s="1"/>
  <c r="E10043" i="1"/>
  <c r="AR10043" i="1" s="1"/>
  <c r="F10043" i="1"/>
  <c r="G10043" i="1"/>
  <c r="H10043" i="1"/>
  <c r="I10043" i="1"/>
  <c r="J10043" i="1"/>
  <c r="K10043" i="1"/>
  <c r="L10043" i="1"/>
  <c r="M10043" i="1"/>
  <c r="N10043" i="1"/>
  <c r="O10043" i="1"/>
  <c r="P10043" i="1"/>
  <c r="Q10043" i="1"/>
  <c r="R10043" i="1"/>
  <c r="S10043" i="1"/>
  <c r="T10043" i="1"/>
  <c r="U10043" i="1"/>
  <c r="W10043" i="1" s="1"/>
  <c r="V10043" i="1"/>
  <c r="B10044" i="1"/>
  <c r="D10044" i="1"/>
  <c r="C10044" i="1" s="1"/>
  <c r="E10044" i="1"/>
  <c r="AR10044" i="1" s="1"/>
  <c r="F10044" i="1"/>
  <c r="G10044" i="1"/>
  <c r="H10044" i="1"/>
  <c r="I10044" i="1"/>
  <c r="J10044" i="1"/>
  <c r="K10044" i="1"/>
  <c r="L10044" i="1"/>
  <c r="M10044" i="1"/>
  <c r="N10044" i="1"/>
  <c r="O10044" i="1"/>
  <c r="P10044" i="1"/>
  <c r="Q10044" i="1"/>
  <c r="R10044" i="1"/>
  <c r="S10044" i="1"/>
  <c r="T10044" i="1"/>
  <c r="U10044" i="1"/>
  <c r="V10044" i="1"/>
  <c r="B10045" i="1"/>
  <c r="C10045" i="1"/>
  <c r="D10045" i="1"/>
  <c r="E10045" i="1"/>
  <c r="AR10045" i="1" s="1"/>
  <c r="F10045" i="1"/>
  <c r="G10045" i="1"/>
  <c r="H10045" i="1"/>
  <c r="I10045" i="1"/>
  <c r="J10045" i="1"/>
  <c r="K10045" i="1"/>
  <c r="L10045" i="1"/>
  <c r="M10045" i="1"/>
  <c r="N10045" i="1"/>
  <c r="O10045" i="1"/>
  <c r="P10045" i="1"/>
  <c r="Q10045" i="1"/>
  <c r="R10045" i="1"/>
  <c r="S10045" i="1"/>
  <c r="T10045" i="1"/>
  <c r="U10045" i="1"/>
  <c r="V10045" i="1"/>
  <c r="W10045" i="1" s="1"/>
  <c r="B10046" i="1"/>
  <c r="D10046" i="1"/>
  <c r="C10046" i="1" s="1"/>
  <c r="E10046" i="1"/>
  <c r="AR10046" i="1" s="1"/>
  <c r="F10046" i="1"/>
  <c r="G10046" i="1"/>
  <c r="H10046" i="1"/>
  <c r="I10046" i="1"/>
  <c r="J10046" i="1"/>
  <c r="K10046" i="1"/>
  <c r="L10046" i="1"/>
  <c r="M10046" i="1"/>
  <c r="N10046" i="1"/>
  <c r="O10046" i="1"/>
  <c r="P10046" i="1"/>
  <c r="Q10046" i="1"/>
  <c r="R10046" i="1"/>
  <c r="S10046" i="1"/>
  <c r="T10046" i="1"/>
  <c r="U10046" i="1"/>
  <c r="W10046" i="1" s="1"/>
  <c r="V10046" i="1"/>
  <c r="B10047" i="1"/>
  <c r="D10047" i="1"/>
  <c r="C10047" i="1" s="1"/>
  <c r="E10047" i="1"/>
  <c r="F10047" i="1"/>
  <c r="G10047" i="1"/>
  <c r="H10047" i="1"/>
  <c r="I10047" i="1"/>
  <c r="J10047" i="1"/>
  <c r="K10047" i="1"/>
  <c r="L10047" i="1"/>
  <c r="M10047" i="1"/>
  <c r="N10047" i="1"/>
  <c r="O10047" i="1"/>
  <c r="P10047" i="1"/>
  <c r="Q10047" i="1"/>
  <c r="R10047" i="1"/>
  <c r="S10047" i="1"/>
  <c r="T10047" i="1"/>
  <c r="U10047" i="1"/>
  <c r="V10047" i="1"/>
  <c r="W10047" i="1"/>
  <c r="AR10047" i="1"/>
  <c r="B10048" i="1"/>
  <c r="D10048" i="1"/>
  <c r="C10048" i="1" s="1"/>
  <c r="E10048" i="1"/>
  <c r="AR10048" i="1" s="1"/>
  <c r="F10048" i="1"/>
  <c r="G10048" i="1"/>
  <c r="H10048" i="1"/>
  <c r="I10048" i="1"/>
  <c r="J10048" i="1"/>
  <c r="K10048" i="1"/>
  <c r="L10048" i="1"/>
  <c r="M10048" i="1"/>
  <c r="N10048" i="1"/>
  <c r="O10048" i="1"/>
  <c r="P10048" i="1"/>
  <c r="Q10048" i="1"/>
  <c r="R10048" i="1"/>
  <c r="S10048" i="1"/>
  <c r="T10048" i="1"/>
  <c r="U10048" i="1"/>
  <c r="V10048" i="1"/>
  <c r="B10049" i="1"/>
  <c r="D10049" i="1"/>
  <c r="C10049" i="1" s="1"/>
  <c r="E10049" i="1"/>
  <c r="AR10049" i="1" s="1"/>
  <c r="F10049" i="1"/>
  <c r="G10049" i="1"/>
  <c r="H10049" i="1"/>
  <c r="I10049" i="1"/>
  <c r="J10049" i="1"/>
  <c r="K10049" i="1"/>
  <c r="L10049" i="1"/>
  <c r="M10049" i="1"/>
  <c r="N10049" i="1"/>
  <c r="O10049" i="1"/>
  <c r="P10049" i="1"/>
  <c r="Q10049" i="1"/>
  <c r="R10049" i="1"/>
  <c r="S10049" i="1"/>
  <c r="T10049" i="1"/>
  <c r="U10049" i="1"/>
  <c r="V10049" i="1"/>
  <c r="B10050" i="1"/>
  <c r="D10050" i="1"/>
  <c r="C10050" i="1" s="1"/>
  <c r="E10050" i="1"/>
  <c r="F10050" i="1"/>
  <c r="G10050" i="1"/>
  <c r="H10050" i="1"/>
  <c r="I10050" i="1"/>
  <c r="J10050" i="1"/>
  <c r="K10050" i="1"/>
  <c r="L10050" i="1"/>
  <c r="M10050" i="1"/>
  <c r="N10050" i="1"/>
  <c r="O10050" i="1"/>
  <c r="P10050" i="1"/>
  <c r="Q10050" i="1"/>
  <c r="R10050" i="1"/>
  <c r="S10050" i="1"/>
  <c r="T10050" i="1"/>
  <c r="U10050" i="1"/>
  <c r="V10050" i="1"/>
  <c r="W10050" i="1" s="1"/>
  <c r="AR10050" i="1"/>
  <c r="B10051" i="1"/>
  <c r="D10051" i="1"/>
  <c r="C10051" i="1" s="1"/>
  <c r="E10051" i="1"/>
  <c r="F10051" i="1"/>
  <c r="G10051" i="1"/>
  <c r="H10051" i="1"/>
  <c r="I10051" i="1"/>
  <c r="J10051" i="1"/>
  <c r="K10051" i="1"/>
  <c r="L10051" i="1"/>
  <c r="M10051" i="1"/>
  <c r="N10051" i="1"/>
  <c r="O10051" i="1"/>
  <c r="P10051" i="1"/>
  <c r="Q10051" i="1"/>
  <c r="R10051" i="1"/>
  <c r="S10051" i="1"/>
  <c r="T10051" i="1"/>
  <c r="U10051" i="1"/>
  <c r="V10051" i="1"/>
  <c r="W10051" i="1" s="1"/>
  <c r="AR10051" i="1"/>
  <c r="B10052" i="1"/>
  <c r="D10052" i="1"/>
  <c r="C10052" i="1" s="1"/>
  <c r="E10052" i="1"/>
  <c r="AR10052" i="1" s="1"/>
  <c r="F10052" i="1"/>
  <c r="G10052" i="1"/>
  <c r="H10052" i="1"/>
  <c r="I10052" i="1"/>
  <c r="J10052" i="1"/>
  <c r="K10052" i="1"/>
  <c r="L10052" i="1"/>
  <c r="M10052" i="1"/>
  <c r="N10052" i="1"/>
  <c r="O10052" i="1"/>
  <c r="P10052" i="1"/>
  <c r="Q10052" i="1"/>
  <c r="R10052" i="1"/>
  <c r="S10052" i="1"/>
  <c r="T10052" i="1"/>
  <c r="U10052" i="1"/>
  <c r="V10052" i="1"/>
  <c r="B10053" i="1"/>
  <c r="D10053" i="1"/>
  <c r="C10053" i="1" s="1"/>
  <c r="E10053" i="1"/>
  <c r="AR10053" i="1" s="1"/>
  <c r="F10053" i="1"/>
  <c r="G10053" i="1"/>
  <c r="H10053" i="1"/>
  <c r="I10053" i="1"/>
  <c r="J10053" i="1"/>
  <c r="K10053" i="1"/>
  <c r="L10053" i="1"/>
  <c r="M10053" i="1"/>
  <c r="N10053" i="1"/>
  <c r="O10053" i="1"/>
  <c r="P10053" i="1"/>
  <c r="Q10053" i="1"/>
  <c r="R10053" i="1"/>
  <c r="S10053" i="1"/>
  <c r="T10053" i="1"/>
  <c r="U10053" i="1"/>
  <c r="V10053" i="1"/>
  <c r="B10054" i="1"/>
  <c r="D10054" i="1"/>
  <c r="C10054" i="1" s="1"/>
  <c r="E10054" i="1"/>
  <c r="AR10054" i="1" s="1"/>
  <c r="F10054" i="1"/>
  <c r="G10054" i="1"/>
  <c r="H10054" i="1"/>
  <c r="I10054" i="1"/>
  <c r="J10054" i="1"/>
  <c r="K10054" i="1"/>
  <c r="L10054" i="1"/>
  <c r="M10054" i="1"/>
  <c r="N10054" i="1"/>
  <c r="O10054" i="1"/>
  <c r="P10054" i="1"/>
  <c r="Q10054" i="1"/>
  <c r="R10054" i="1"/>
  <c r="S10054" i="1"/>
  <c r="T10054" i="1"/>
  <c r="U10054" i="1"/>
  <c r="V10054" i="1"/>
  <c r="B10055" i="1"/>
  <c r="C10055" i="1"/>
  <c r="D10055" i="1"/>
  <c r="E10055" i="1"/>
  <c r="AR10055" i="1" s="1"/>
  <c r="F10055" i="1"/>
  <c r="G10055" i="1"/>
  <c r="H10055" i="1"/>
  <c r="I10055" i="1"/>
  <c r="J10055" i="1"/>
  <c r="K10055" i="1"/>
  <c r="L10055" i="1"/>
  <c r="M10055" i="1"/>
  <c r="N10055" i="1"/>
  <c r="O10055" i="1"/>
  <c r="P10055" i="1"/>
  <c r="Q10055" i="1"/>
  <c r="R10055" i="1"/>
  <c r="S10055" i="1"/>
  <c r="T10055" i="1"/>
  <c r="U10055" i="1"/>
  <c r="V10055" i="1"/>
  <c r="B10056" i="1"/>
  <c r="D10056" i="1"/>
  <c r="C10056" i="1" s="1"/>
  <c r="E10056" i="1"/>
  <c r="AR10056" i="1" s="1"/>
  <c r="F10056" i="1"/>
  <c r="G10056" i="1"/>
  <c r="H10056" i="1"/>
  <c r="I10056" i="1"/>
  <c r="J10056" i="1"/>
  <c r="K10056" i="1"/>
  <c r="L10056" i="1"/>
  <c r="M10056" i="1"/>
  <c r="N10056" i="1"/>
  <c r="O10056" i="1"/>
  <c r="P10056" i="1"/>
  <c r="Q10056" i="1"/>
  <c r="R10056" i="1"/>
  <c r="S10056" i="1"/>
  <c r="T10056" i="1"/>
  <c r="U10056" i="1"/>
  <c r="V10056" i="1"/>
  <c r="B10057" i="1"/>
  <c r="C10057" i="1"/>
  <c r="D10057" i="1"/>
  <c r="E10057" i="1"/>
  <c r="AR10057" i="1" s="1"/>
  <c r="F10057" i="1"/>
  <c r="G10057" i="1"/>
  <c r="H10057" i="1"/>
  <c r="I10057" i="1"/>
  <c r="J10057" i="1"/>
  <c r="K10057" i="1"/>
  <c r="L10057" i="1"/>
  <c r="M10057" i="1"/>
  <c r="N10057" i="1"/>
  <c r="O10057" i="1"/>
  <c r="P10057" i="1"/>
  <c r="Q10057" i="1"/>
  <c r="R10057" i="1"/>
  <c r="S10057" i="1"/>
  <c r="T10057" i="1"/>
  <c r="U10057" i="1"/>
  <c r="V10057" i="1"/>
  <c r="B10058" i="1"/>
  <c r="D10058" i="1"/>
  <c r="C10058" i="1" s="1"/>
  <c r="E10058" i="1"/>
  <c r="F10058" i="1"/>
  <c r="G10058" i="1"/>
  <c r="H10058" i="1"/>
  <c r="I10058" i="1"/>
  <c r="J10058" i="1"/>
  <c r="K10058" i="1"/>
  <c r="L10058" i="1"/>
  <c r="M10058" i="1"/>
  <c r="N10058" i="1"/>
  <c r="O10058" i="1"/>
  <c r="P10058" i="1"/>
  <c r="Q10058" i="1"/>
  <c r="R10058" i="1"/>
  <c r="S10058" i="1"/>
  <c r="T10058" i="1"/>
  <c r="U10058" i="1"/>
  <c r="V10058" i="1"/>
  <c r="W10058" i="1" s="1"/>
  <c r="AR10058" i="1"/>
  <c r="B10059" i="1"/>
  <c r="D10059" i="1"/>
  <c r="C10059" i="1" s="1"/>
  <c r="E10059" i="1"/>
  <c r="AR10059" i="1" s="1"/>
  <c r="F10059" i="1"/>
  <c r="G10059" i="1"/>
  <c r="H10059" i="1"/>
  <c r="I10059" i="1"/>
  <c r="J10059" i="1"/>
  <c r="K10059" i="1"/>
  <c r="L10059" i="1"/>
  <c r="M10059" i="1"/>
  <c r="N10059" i="1"/>
  <c r="O10059" i="1"/>
  <c r="P10059" i="1"/>
  <c r="Q10059" i="1"/>
  <c r="R10059" i="1"/>
  <c r="S10059" i="1"/>
  <c r="T10059" i="1"/>
  <c r="U10059" i="1"/>
  <c r="V10059" i="1"/>
  <c r="B10060" i="1"/>
  <c r="D10060" i="1"/>
  <c r="C10060" i="1" s="1"/>
  <c r="E10060" i="1"/>
  <c r="AR10060" i="1" s="1"/>
  <c r="F10060" i="1"/>
  <c r="G10060" i="1"/>
  <c r="H10060" i="1"/>
  <c r="I10060" i="1"/>
  <c r="J10060" i="1"/>
  <c r="K10060" i="1"/>
  <c r="L10060" i="1"/>
  <c r="M10060" i="1"/>
  <c r="N10060" i="1"/>
  <c r="O10060" i="1"/>
  <c r="P10060" i="1"/>
  <c r="Q10060" i="1"/>
  <c r="R10060" i="1"/>
  <c r="S10060" i="1"/>
  <c r="T10060" i="1"/>
  <c r="U10060" i="1"/>
  <c r="V10060" i="1"/>
  <c r="B10061" i="1"/>
  <c r="D10061" i="1"/>
  <c r="C10061" i="1" s="1"/>
  <c r="E10061" i="1"/>
  <c r="AR10061" i="1" s="1"/>
  <c r="F10061" i="1"/>
  <c r="G10061" i="1"/>
  <c r="H10061" i="1"/>
  <c r="I10061" i="1"/>
  <c r="J10061" i="1"/>
  <c r="K10061" i="1"/>
  <c r="L10061" i="1"/>
  <c r="M10061" i="1"/>
  <c r="N10061" i="1"/>
  <c r="O10061" i="1"/>
  <c r="P10061" i="1"/>
  <c r="Q10061" i="1"/>
  <c r="R10061" i="1"/>
  <c r="S10061" i="1"/>
  <c r="T10061" i="1"/>
  <c r="U10061" i="1"/>
  <c r="V10061" i="1"/>
  <c r="W10061" i="1" s="1"/>
  <c r="B10062" i="1"/>
  <c r="D10062" i="1"/>
  <c r="C10062" i="1" s="1"/>
  <c r="E10062" i="1"/>
  <c r="F10062" i="1"/>
  <c r="G10062" i="1"/>
  <c r="H10062" i="1"/>
  <c r="I10062" i="1"/>
  <c r="J10062" i="1"/>
  <c r="K10062" i="1"/>
  <c r="L10062" i="1"/>
  <c r="M10062" i="1"/>
  <c r="N10062" i="1"/>
  <c r="O10062" i="1"/>
  <c r="P10062" i="1"/>
  <c r="Q10062" i="1"/>
  <c r="R10062" i="1"/>
  <c r="S10062" i="1"/>
  <c r="T10062" i="1"/>
  <c r="U10062" i="1"/>
  <c r="V10062" i="1"/>
  <c r="AR10062" i="1"/>
  <c r="B10063" i="1"/>
  <c r="D10063" i="1"/>
  <c r="C10063" i="1" s="1"/>
  <c r="E10063" i="1"/>
  <c r="F10063" i="1"/>
  <c r="G10063" i="1"/>
  <c r="H10063" i="1"/>
  <c r="I10063" i="1"/>
  <c r="J10063" i="1"/>
  <c r="K10063" i="1"/>
  <c r="L10063" i="1"/>
  <c r="M10063" i="1"/>
  <c r="N10063" i="1"/>
  <c r="O10063" i="1"/>
  <c r="P10063" i="1"/>
  <c r="Q10063" i="1"/>
  <c r="R10063" i="1"/>
  <c r="S10063" i="1"/>
  <c r="T10063" i="1"/>
  <c r="U10063" i="1"/>
  <c r="W10063" i="1" s="1"/>
  <c r="V10063" i="1"/>
  <c r="AR10063" i="1"/>
  <c r="B10064" i="1"/>
  <c r="D10064" i="1"/>
  <c r="C10064" i="1" s="1"/>
  <c r="E10064" i="1"/>
  <c r="F10064" i="1"/>
  <c r="G10064" i="1"/>
  <c r="H10064" i="1"/>
  <c r="I10064" i="1"/>
  <c r="J10064" i="1"/>
  <c r="K10064" i="1"/>
  <c r="L10064" i="1"/>
  <c r="M10064" i="1"/>
  <c r="N10064" i="1"/>
  <c r="O10064" i="1"/>
  <c r="P10064" i="1"/>
  <c r="Q10064" i="1"/>
  <c r="R10064" i="1"/>
  <c r="S10064" i="1"/>
  <c r="T10064" i="1"/>
  <c r="U10064" i="1"/>
  <c r="V10064" i="1"/>
  <c r="AR10064" i="1"/>
  <c r="B10065" i="1"/>
  <c r="D10065" i="1"/>
  <c r="C10065" i="1" s="1"/>
  <c r="E10065" i="1"/>
  <c r="AR10065" i="1" s="1"/>
  <c r="F10065" i="1"/>
  <c r="G10065" i="1"/>
  <c r="H10065" i="1"/>
  <c r="I10065" i="1"/>
  <c r="J10065" i="1"/>
  <c r="K10065" i="1"/>
  <c r="L10065" i="1"/>
  <c r="M10065" i="1"/>
  <c r="N10065" i="1"/>
  <c r="O10065" i="1"/>
  <c r="P10065" i="1"/>
  <c r="Q10065" i="1"/>
  <c r="R10065" i="1"/>
  <c r="S10065" i="1"/>
  <c r="T10065" i="1"/>
  <c r="U10065" i="1"/>
  <c r="W10065" i="1" s="1"/>
  <c r="V10065" i="1"/>
  <c r="B10066" i="1"/>
  <c r="D10066" i="1"/>
  <c r="C10066" i="1" s="1"/>
  <c r="E10066" i="1"/>
  <c r="F10066" i="1"/>
  <c r="G10066" i="1"/>
  <c r="H10066" i="1"/>
  <c r="I10066" i="1"/>
  <c r="J10066" i="1"/>
  <c r="K10066" i="1"/>
  <c r="L10066" i="1"/>
  <c r="M10066" i="1"/>
  <c r="N10066" i="1"/>
  <c r="O10066" i="1"/>
  <c r="P10066" i="1"/>
  <c r="Q10066" i="1"/>
  <c r="R10066" i="1"/>
  <c r="S10066" i="1"/>
  <c r="T10066" i="1"/>
  <c r="U10066" i="1"/>
  <c r="V10066" i="1"/>
  <c r="W10066" i="1" s="1"/>
  <c r="AR10066" i="1"/>
  <c r="B10067" i="1"/>
  <c r="D10067" i="1"/>
  <c r="C10067" i="1" s="1"/>
  <c r="E10067" i="1"/>
  <c r="AR10067" i="1" s="1"/>
  <c r="F10067" i="1"/>
  <c r="G10067" i="1"/>
  <c r="H10067" i="1"/>
  <c r="I10067" i="1"/>
  <c r="J10067" i="1"/>
  <c r="K10067" i="1"/>
  <c r="L10067" i="1"/>
  <c r="M10067" i="1"/>
  <c r="N10067" i="1"/>
  <c r="O10067" i="1"/>
  <c r="P10067" i="1"/>
  <c r="Q10067" i="1"/>
  <c r="R10067" i="1"/>
  <c r="S10067" i="1"/>
  <c r="T10067" i="1"/>
  <c r="U10067" i="1"/>
  <c r="V10067" i="1"/>
  <c r="W10067" i="1" s="1"/>
  <c r="B10068" i="1"/>
  <c r="D10068" i="1"/>
  <c r="C10068" i="1" s="1"/>
  <c r="E10068" i="1"/>
  <c r="AR10068" i="1" s="1"/>
  <c r="F10068" i="1"/>
  <c r="G10068" i="1"/>
  <c r="H10068" i="1"/>
  <c r="I10068" i="1"/>
  <c r="J10068" i="1"/>
  <c r="K10068" i="1"/>
  <c r="L10068" i="1"/>
  <c r="M10068" i="1"/>
  <c r="N10068" i="1"/>
  <c r="O10068" i="1"/>
  <c r="P10068" i="1"/>
  <c r="Q10068" i="1"/>
  <c r="R10068" i="1"/>
  <c r="S10068" i="1"/>
  <c r="T10068" i="1"/>
  <c r="U10068" i="1"/>
  <c r="V10068" i="1"/>
  <c r="B10069" i="1"/>
  <c r="C10069" i="1"/>
  <c r="D10069" i="1"/>
  <c r="E10069" i="1"/>
  <c r="AR10069" i="1" s="1"/>
  <c r="F10069" i="1"/>
  <c r="G10069" i="1"/>
  <c r="H10069" i="1"/>
  <c r="I10069" i="1"/>
  <c r="J10069" i="1"/>
  <c r="K10069" i="1"/>
  <c r="L10069" i="1"/>
  <c r="M10069" i="1"/>
  <c r="N10069" i="1"/>
  <c r="O10069" i="1"/>
  <c r="P10069" i="1"/>
  <c r="Q10069" i="1"/>
  <c r="R10069" i="1"/>
  <c r="S10069" i="1"/>
  <c r="T10069" i="1"/>
  <c r="U10069" i="1"/>
  <c r="V10069" i="1"/>
  <c r="B10070" i="1"/>
  <c r="D10070" i="1"/>
  <c r="C10070" i="1" s="1"/>
  <c r="E10070" i="1"/>
  <c r="F10070" i="1"/>
  <c r="G10070" i="1"/>
  <c r="H10070" i="1"/>
  <c r="I10070" i="1"/>
  <c r="J10070" i="1"/>
  <c r="K10070" i="1"/>
  <c r="L10070" i="1"/>
  <c r="M10070" i="1"/>
  <c r="N10070" i="1"/>
  <c r="O10070" i="1"/>
  <c r="P10070" i="1"/>
  <c r="Q10070" i="1"/>
  <c r="R10070" i="1"/>
  <c r="S10070" i="1"/>
  <c r="T10070" i="1"/>
  <c r="U10070" i="1"/>
  <c r="V10070" i="1"/>
  <c r="AR10070" i="1"/>
  <c r="B10071" i="1"/>
  <c r="D10071" i="1"/>
  <c r="C10071" i="1" s="1"/>
  <c r="E10071" i="1"/>
  <c r="AR10071" i="1" s="1"/>
  <c r="F10071" i="1"/>
  <c r="G10071" i="1"/>
  <c r="H10071" i="1"/>
  <c r="I10071" i="1"/>
  <c r="J10071" i="1"/>
  <c r="K10071" i="1"/>
  <c r="L10071" i="1"/>
  <c r="M10071" i="1"/>
  <c r="N10071" i="1"/>
  <c r="O10071" i="1"/>
  <c r="P10071" i="1"/>
  <c r="Q10071" i="1"/>
  <c r="R10071" i="1"/>
  <c r="S10071" i="1"/>
  <c r="T10071" i="1"/>
  <c r="U10071" i="1"/>
  <c r="V10071" i="1"/>
  <c r="W10071" i="1" s="1"/>
  <c r="B10072" i="1"/>
  <c r="D10072" i="1"/>
  <c r="C10072" i="1" s="1"/>
  <c r="E10072" i="1"/>
  <c r="AR10072" i="1" s="1"/>
  <c r="F10072" i="1"/>
  <c r="G10072" i="1"/>
  <c r="H10072" i="1"/>
  <c r="I10072" i="1"/>
  <c r="J10072" i="1"/>
  <c r="K10072" i="1"/>
  <c r="L10072" i="1"/>
  <c r="M10072" i="1"/>
  <c r="N10072" i="1"/>
  <c r="O10072" i="1"/>
  <c r="P10072" i="1"/>
  <c r="Q10072" i="1"/>
  <c r="R10072" i="1"/>
  <c r="S10072" i="1"/>
  <c r="T10072" i="1"/>
  <c r="U10072" i="1"/>
  <c r="V10072" i="1"/>
  <c r="W10072" i="1" s="1"/>
  <c r="B10073" i="1"/>
  <c r="D10073" i="1"/>
  <c r="C10073" i="1" s="1"/>
  <c r="E10073" i="1"/>
  <c r="AR10073" i="1" s="1"/>
  <c r="F10073" i="1"/>
  <c r="G10073" i="1"/>
  <c r="H10073" i="1"/>
  <c r="I10073" i="1"/>
  <c r="J10073" i="1"/>
  <c r="K10073" i="1"/>
  <c r="L10073" i="1"/>
  <c r="M10073" i="1"/>
  <c r="N10073" i="1"/>
  <c r="O10073" i="1"/>
  <c r="P10073" i="1"/>
  <c r="Q10073" i="1"/>
  <c r="R10073" i="1"/>
  <c r="S10073" i="1"/>
  <c r="T10073" i="1"/>
  <c r="U10073" i="1"/>
  <c r="V10073" i="1"/>
  <c r="B10074" i="1"/>
  <c r="D10074" i="1"/>
  <c r="C10074" i="1" s="1"/>
  <c r="E10074" i="1"/>
  <c r="AR10074" i="1" s="1"/>
  <c r="F10074" i="1"/>
  <c r="G10074" i="1"/>
  <c r="H10074" i="1"/>
  <c r="I10074" i="1"/>
  <c r="J10074" i="1"/>
  <c r="K10074" i="1"/>
  <c r="L10074" i="1"/>
  <c r="M10074" i="1"/>
  <c r="N10074" i="1"/>
  <c r="O10074" i="1"/>
  <c r="P10074" i="1"/>
  <c r="Q10074" i="1"/>
  <c r="R10074" i="1"/>
  <c r="S10074" i="1"/>
  <c r="T10074" i="1"/>
  <c r="U10074" i="1"/>
  <c r="V10074" i="1"/>
  <c r="B10075" i="1"/>
  <c r="D10075" i="1"/>
  <c r="C10075" i="1" s="1"/>
  <c r="E10075" i="1"/>
  <c r="AR10075" i="1" s="1"/>
  <c r="F10075" i="1"/>
  <c r="G10075" i="1"/>
  <c r="H10075" i="1"/>
  <c r="I10075" i="1"/>
  <c r="J10075" i="1"/>
  <c r="K10075" i="1"/>
  <c r="L10075" i="1"/>
  <c r="M10075" i="1"/>
  <c r="N10075" i="1"/>
  <c r="O10075" i="1"/>
  <c r="P10075" i="1"/>
  <c r="Q10075" i="1"/>
  <c r="R10075" i="1"/>
  <c r="S10075" i="1"/>
  <c r="T10075" i="1"/>
  <c r="U10075" i="1"/>
  <c r="V10075" i="1"/>
  <c r="W10075" i="1" s="1"/>
  <c r="B10076" i="1"/>
  <c r="D10076" i="1"/>
  <c r="C10076" i="1" s="1"/>
  <c r="E10076" i="1"/>
  <c r="F10076" i="1"/>
  <c r="G10076" i="1"/>
  <c r="H10076" i="1"/>
  <c r="I10076" i="1"/>
  <c r="J10076" i="1"/>
  <c r="K10076" i="1"/>
  <c r="L10076" i="1"/>
  <c r="M10076" i="1"/>
  <c r="N10076" i="1"/>
  <c r="O10076" i="1"/>
  <c r="P10076" i="1"/>
  <c r="Q10076" i="1"/>
  <c r="R10076" i="1"/>
  <c r="S10076" i="1"/>
  <c r="T10076" i="1"/>
  <c r="U10076" i="1"/>
  <c r="V10076" i="1"/>
  <c r="W10076" i="1" s="1"/>
  <c r="AR10076" i="1"/>
  <c r="B10077" i="1"/>
  <c r="D10077" i="1"/>
  <c r="C10077" i="1" s="1"/>
  <c r="E10077" i="1"/>
  <c r="AR10077" i="1" s="1"/>
  <c r="F10077" i="1"/>
  <c r="G10077" i="1"/>
  <c r="H10077" i="1"/>
  <c r="I10077" i="1"/>
  <c r="J10077" i="1"/>
  <c r="K10077" i="1"/>
  <c r="L10077" i="1"/>
  <c r="M10077" i="1"/>
  <c r="N10077" i="1"/>
  <c r="O10077" i="1"/>
  <c r="P10077" i="1"/>
  <c r="Q10077" i="1"/>
  <c r="R10077" i="1"/>
  <c r="S10077" i="1"/>
  <c r="T10077" i="1"/>
  <c r="U10077" i="1"/>
  <c r="V10077" i="1"/>
  <c r="B10078" i="1"/>
  <c r="D10078" i="1"/>
  <c r="C10078" i="1" s="1"/>
  <c r="E10078" i="1"/>
  <c r="AR10078" i="1" s="1"/>
  <c r="F10078" i="1"/>
  <c r="G10078" i="1"/>
  <c r="H10078" i="1"/>
  <c r="I10078" i="1"/>
  <c r="J10078" i="1"/>
  <c r="K10078" i="1"/>
  <c r="L10078" i="1"/>
  <c r="M10078" i="1"/>
  <c r="N10078" i="1"/>
  <c r="O10078" i="1"/>
  <c r="P10078" i="1"/>
  <c r="Q10078" i="1"/>
  <c r="R10078" i="1"/>
  <c r="S10078" i="1"/>
  <c r="T10078" i="1"/>
  <c r="U10078" i="1"/>
  <c r="V10078" i="1"/>
  <c r="W10078" i="1" s="1"/>
  <c r="B10079" i="1"/>
  <c r="D10079" i="1"/>
  <c r="C10079" i="1" s="1"/>
  <c r="E10079" i="1"/>
  <c r="AR10079" i="1" s="1"/>
  <c r="F10079" i="1"/>
  <c r="G10079" i="1"/>
  <c r="H10079" i="1"/>
  <c r="I10079" i="1"/>
  <c r="J10079" i="1"/>
  <c r="K10079" i="1"/>
  <c r="L10079" i="1"/>
  <c r="M10079" i="1"/>
  <c r="N10079" i="1"/>
  <c r="O10079" i="1"/>
  <c r="P10079" i="1"/>
  <c r="Q10079" i="1"/>
  <c r="R10079" i="1"/>
  <c r="S10079" i="1"/>
  <c r="T10079" i="1"/>
  <c r="U10079" i="1"/>
  <c r="V10079" i="1"/>
  <c r="B10080" i="1"/>
  <c r="D10080" i="1"/>
  <c r="C10080" i="1" s="1"/>
  <c r="E10080" i="1"/>
  <c r="AR10080" i="1" s="1"/>
  <c r="F10080" i="1"/>
  <c r="G10080" i="1"/>
  <c r="H10080" i="1"/>
  <c r="I10080" i="1"/>
  <c r="J10080" i="1"/>
  <c r="K10080" i="1"/>
  <c r="L10080" i="1"/>
  <c r="M10080" i="1"/>
  <c r="N10080" i="1"/>
  <c r="O10080" i="1"/>
  <c r="P10080" i="1"/>
  <c r="Q10080" i="1"/>
  <c r="R10080" i="1"/>
  <c r="S10080" i="1"/>
  <c r="T10080" i="1"/>
  <c r="U10080" i="1"/>
  <c r="V10080" i="1"/>
  <c r="B10081" i="1"/>
  <c r="D10081" i="1"/>
  <c r="C10081" i="1" s="1"/>
  <c r="E10081" i="1"/>
  <c r="AR10081" i="1" s="1"/>
  <c r="F10081" i="1"/>
  <c r="G10081" i="1"/>
  <c r="H10081" i="1"/>
  <c r="I10081" i="1"/>
  <c r="J10081" i="1"/>
  <c r="K10081" i="1"/>
  <c r="L10081" i="1"/>
  <c r="M10081" i="1"/>
  <c r="N10081" i="1"/>
  <c r="O10081" i="1"/>
  <c r="P10081" i="1"/>
  <c r="Q10081" i="1"/>
  <c r="R10081" i="1"/>
  <c r="S10081" i="1"/>
  <c r="T10081" i="1"/>
  <c r="U10081" i="1"/>
  <c r="V10081" i="1"/>
  <c r="B10082" i="1"/>
  <c r="D10082" i="1"/>
  <c r="C10082" i="1" s="1"/>
  <c r="E10082" i="1"/>
  <c r="AR10082" i="1" s="1"/>
  <c r="F10082" i="1"/>
  <c r="G10082" i="1"/>
  <c r="H10082" i="1"/>
  <c r="I10082" i="1"/>
  <c r="J10082" i="1"/>
  <c r="K10082" i="1"/>
  <c r="L10082" i="1"/>
  <c r="M10082" i="1"/>
  <c r="N10082" i="1"/>
  <c r="O10082" i="1"/>
  <c r="P10082" i="1"/>
  <c r="Q10082" i="1"/>
  <c r="R10082" i="1"/>
  <c r="S10082" i="1"/>
  <c r="T10082" i="1"/>
  <c r="U10082" i="1"/>
  <c r="V10082" i="1"/>
  <c r="W10082" i="1" s="1"/>
  <c r="B10083" i="1"/>
  <c r="D10083" i="1"/>
  <c r="C10083" i="1" s="1"/>
  <c r="E10083" i="1"/>
  <c r="AR10083" i="1" s="1"/>
  <c r="F10083" i="1"/>
  <c r="G10083" i="1"/>
  <c r="H10083" i="1"/>
  <c r="I10083" i="1"/>
  <c r="J10083" i="1"/>
  <c r="K10083" i="1"/>
  <c r="L10083" i="1"/>
  <c r="M10083" i="1"/>
  <c r="N10083" i="1"/>
  <c r="O10083" i="1"/>
  <c r="P10083" i="1"/>
  <c r="Q10083" i="1"/>
  <c r="R10083" i="1"/>
  <c r="S10083" i="1"/>
  <c r="T10083" i="1"/>
  <c r="U10083" i="1"/>
  <c r="V10083" i="1"/>
  <c r="B10084" i="1"/>
  <c r="D10084" i="1"/>
  <c r="C10084" i="1" s="1"/>
  <c r="E10084" i="1"/>
  <c r="AR10084" i="1" s="1"/>
  <c r="F10084" i="1"/>
  <c r="G10084" i="1"/>
  <c r="H10084" i="1"/>
  <c r="I10084" i="1"/>
  <c r="J10084" i="1"/>
  <c r="K10084" i="1"/>
  <c r="L10084" i="1"/>
  <c r="M10084" i="1"/>
  <c r="N10084" i="1"/>
  <c r="O10084" i="1"/>
  <c r="P10084" i="1"/>
  <c r="Q10084" i="1"/>
  <c r="R10084" i="1"/>
  <c r="S10084" i="1"/>
  <c r="T10084" i="1"/>
  <c r="U10084" i="1"/>
  <c r="V10084" i="1"/>
  <c r="B10085" i="1"/>
  <c r="D10085" i="1"/>
  <c r="C10085" i="1" s="1"/>
  <c r="E10085" i="1"/>
  <c r="AR10085" i="1" s="1"/>
  <c r="F10085" i="1"/>
  <c r="G10085" i="1"/>
  <c r="H10085" i="1"/>
  <c r="I10085" i="1"/>
  <c r="J10085" i="1"/>
  <c r="K10085" i="1"/>
  <c r="L10085" i="1"/>
  <c r="M10085" i="1"/>
  <c r="N10085" i="1"/>
  <c r="O10085" i="1"/>
  <c r="P10085" i="1"/>
  <c r="Q10085" i="1"/>
  <c r="R10085" i="1"/>
  <c r="S10085" i="1"/>
  <c r="T10085" i="1"/>
  <c r="U10085" i="1"/>
  <c r="W10085" i="1" s="1"/>
  <c r="V10085" i="1"/>
  <c r="B10086" i="1"/>
  <c r="D10086" i="1"/>
  <c r="C10086" i="1" s="1"/>
  <c r="E10086" i="1"/>
  <c r="AR10086" i="1" s="1"/>
  <c r="F10086" i="1"/>
  <c r="G10086" i="1"/>
  <c r="H10086" i="1"/>
  <c r="I10086" i="1"/>
  <c r="J10086" i="1"/>
  <c r="K10086" i="1"/>
  <c r="L10086" i="1"/>
  <c r="M10086" i="1"/>
  <c r="N10086" i="1"/>
  <c r="O10086" i="1"/>
  <c r="P10086" i="1"/>
  <c r="Q10086" i="1"/>
  <c r="R10086" i="1"/>
  <c r="S10086" i="1"/>
  <c r="T10086" i="1"/>
  <c r="U10086" i="1"/>
  <c r="V10086" i="1"/>
  <c r="B10087" i="1"/>
  <c r="D10087" i="1"/>
  <c r="C10087" i="1" s="1"/>
  <c r="E10087" i="1"/>
  <c r="AR10087" i="1" s="1"/>
  <c r="F10087" i="1"/>
  <c r="G10087" i="1"/>
  <c r="H10087" i="1"/>
  <c r="I10087" i="1"/>
  <c r="J10087" i="1"/>
  <c r="K10087" i="1"/>
  <c r="L10087" i="1"/>
  <c r="M10087" i="1"/>
  <c r="N10087" i="1"/>
  <c r="O10087" i="1"/>
  <c r="P10087" i="1"/>
  <c r="Q10087" i="1"/>
  <c r="R10087" i="1"/>
  <c r="S10087" i="1"/>
  <c r="T10087" i="1"/>
  <c r="U10087" i="1"/>
  <c r="W10087" i="1" s="1"/>
  <c r="V10087" i="1"/>
  <c r="B10088" i="1"/>
  <c r="D10088" i="1"/>
  <c r="C10088" i="1" s="1"/>
  <c r="E10088" i="1"/>
  <c r="AR10088" i="1" s="1"/>
  <c r="F10088" i="1"/>
  <c r="G10088" i="1"/>
  <c r="H10088" i="1"/>
  <c r="I10088" i="1"/>
  <c r="J10088" i="1"/>
  <c r="K10088" i="1"/>
  <c r="L10088" i="1"/>
  <c r="M10088" i="1"/>
  <c r="N10088" i="1"/>
  <c r="O10088" i="1"/>
  <c r="P10088" i="1"/>
  <c r="Q10088" i="1"/>
  <c r="R10088" i="1"/>
  <c r="S10088" i="1"/>
  <c r="T10088" i="1"/>
  <c r="U10088" i="1"/>
  <c r="V10088" i="1"/>
  <c r="B10089" i="1"/>
  <c r="D10089" i="1"/>
  <c r="C10089" i="1" s="1"/>
  <c r="E10089" i="1"/>
  <c r="AR10089" i="1" s="1"/>
  <c r="F10089" i="1"/>
  <c r="G10089" i="1"/>
  <c r="H10089" i="1"/>
  <c r="I10089" i="1"/>
  <c r="J10089" i="1"/>
  <c r="K10089" i="1"/>
  <c r="L10089" i="1"/>
  <c r="M10089" i="1"/>
  <c r="N10089" i="1"/>
  <c r="O10089" i="1"/>
  <c r="P10089" i="1"/>
  <c r="Q10089" i="1"/>
  <c r="R10089" i="1"/>
  <c r="S10089" i="1"/>
  <c r="T10089" i="1"/>
  <c r="U10089" i="1"/>
  <c r="V10089" i="1"/>
  <c r="W10089" i="1" s="1"/>
  <c r="B10090" i="1"/>
  <c r="D10090" i="1"/>
  <c r="C10090" i="1" s="1"/>
  <c r="E10090" i="1"/>
  <c r="F10090" i="1"/>
  <c r="G10090" i="1"/>
  <c r="H10090" i="1"/>
  <c r="I10090" i="1"/>
  <c r="J10090" i="1"/>
  <c r="K10090" i="1"/>
  <c r="L10090" i="1"/>
  <c r="M10090" i="1"/>
  <c r="N10090" i="1"/>
  <c r="O10090" i="1"/>
  <c r="P10090" i="1"/>
  <c r="Q10090" i="1"/>
  <c r="R10090" i="1"/>
  <c r="S10090" i="1"/>
  <c r="T10090" i="1"/>
  <c r="U10090" i="1"/>
  <c r="V10090" i="1"/>
  <c r="W10090" i="1" s="1"/>
  <c r="AR10090" i="1"/>
  <c r="B10091" i="1"/>
  <c r="D10091" i="1"/>
  <c r="C10091" i="1" s="1"/>
  <c r="E10091" i="1"/>
  <c r="AR10091" i="1" s="1"/>
  <c r="F10091" i="1"/>
  <c r="G10091" i="1"/>
  <c r="H10091" i="1"/>
  <c r="I10091" i="1"/>
  <c r="J10091" i="1"/>
  <c r="K10091" i="1"/>
  <c r="L10091" i="1"/>
  <c r="M10091" i="1"/>
  <c r="N10091" i="1"/>
  <c r="O10091" i="1"/>
  <c r="P10091" i="1"/>
  <c r="Q10091" i="1"/>
  <c r="R10091" i="1"/>
  <c r="S10091" i="1"/>
  <c r="T10091" i="1"/>
  <c r="U10091" i="1"/>
  <c r="V10091" i="1"/>
  <c r="B10092" i="1"/>
  <c r="D10092" i="1"/>
  <c r="C10092" i="1" s="1"/>
  <c r="E10092" i="1"/>
  <c r="AR10092" i="1" s="1"/>
  <c r="F10092" i="1"/>
  <c r="G10092" i="1"/>
  <c r="H10092" i="1"/>
  <c r="I10092" i="1"/>
  <c r="J10092" i="1"/>
  <c r="K10092" i="1"/>
  <c r="L10092" i="1"/>
  <c r="M10092" i="1"/>
  <c r="N10092" i="1"/>
  <c r="O10092" i="1"/>
  <c r="P10092" i="1"/>
  <c r="Q10092" i="1"/>
  <c r="R10092" i="1"/>
  <c r="S10092" i="1"/>
  <c r="T10092" i="1"/>
  <c r="U10092" i="1"/>
  <c r="V10092" i="1"/>
  <c r="B10093" i="1"/>
  <c r="D10093" i="1"/>
  <c r="C10093" i="1" s="1"/>
  <c r="E10093" i="1"/>
  <c r="AR10093" i="1" s="1"/>
  <c r="F10093" i="1"/>
  <c r="G10093" i="1"/>
  <c r="H10093" i="1"/>
  <c r="I10093" i="1"/>
  <c r="J10093" i="1"/>
  <c r="K10093" i="1"/>
  <c r="L10093" i="1"/>
  <c r="M10093" i="1"/>
  <c r="N10093" i="1"/>
  <c r="O10093" i="1"/>
  <c r="P10093" i="1"/>
  <c r="Q10093" i="1"/>
  <c r="R10093" i="1"/>
  <c r="S10093" i="1"/>
  <c r="T10093" i="1"/>
  <c r="U10093" i="1"/>
  <c r="V10093" i="1"/>
  <c r="W10093" i="1" s="1"/>
  <c r="B10094" i="1"/>
  <c r="D10094" i="1"/>
  <c r="C10094" i="1" s="1"/>
  <c r="E10094" i="1"/>
  <c r="AR10094" i="1" s="1"/>
  <c r="F10094" i="1"/>
  <c r="G10094" i="1"/>
  <c r="H10094" i="1"/>
  <c r="I10094" i="1"/>
  <c r="J10094" i="1"/>
  <c r="K10094" i="1"/>
  <c r="L10094" i="1"/>
  <c r="M10094" i="1"/>
  <c r="N10094" i="1"/>
  <c r="O10094" i="1"/>
  <c r="P10094" i="1"/>
  <c r="Q10094" i="1"/>
  <c r="R10094" i="1"/>
  <c r="S10094" i="1"/>
  <c r="T10094" i="1"/>
  <c r="U10094" i="1"/>
  <c r="V10094" i="1"/>
  <c r="B10095" i="1"/>
  <c r="D10095" i="1"/>
  <c r="C10095" i="1" s="1"/>
  <c r="E10095" i="1"/>
  <c r="AR10095" i="1" s="1"/>
  <c r="F10095" i="1"/>
  <c r="G10095" i="1"/>
  <c r="H10095" i="1"/>
  <c r="I10095" i="1"/>
  <c r="J10095" i="1"/>
  <c r="K10095" i="1"/>
  <c r="L10095" i="1"/>
  <c r="M10095" i="1"/>
  <c r="N10095" i="1"/>
  <c r="O10095" i="1"/>
  <c r="P10095" i="1"/>
  <c r="Q10095" i="1"/>
  <c r="R10095" i="1"/>
  <c r="S10095" i="1"/>
  <c r="T10095" i="1"/>
  <c r="U10095" i="1"/>
  <c r="V10095" i="1"/>
  <c r="B10096" i="1"/>
  <c r="D10096" i="1"/>
  <c r="C10096" i="1" s="1"/>
  <c r="E10096" i="1"/>
  <c r="F10096" i="1"/>
  <c r="G10096" i="1"/>
  <c r="H10096" i="1"/>
  <c r="I10096" i="1"/>
  <c r="J10096" i="1"/>
  <c r="K10096" i="1"/>
  <c r="L10096" i="1"/>
  <c r="M10096" i="1"/>
  <c r="N10096" i="1"/>
  <c r="O10096" i="1"/>
  <c r="P10096" i="1"/>
  <c r="Q10096" i="1"/>
  <c r="R10096" i="1"/>
  <c r="S10096" i="1"/>
  <c r="T10096" i="1"/>
  <c r="U10096" i="1"/>
  <c r="V10096" i="1"/>
  <c r="W10096" i="1" s="1"/>
  <c r="AR10096" i="1"/>
  <c r="B10097" i="1"/>
  <c r="D10097" i="1"/>
  <c r="C10097" i="1" s="1"/>
  <c r="E10097" i="1"/>
  <c r="AR10097" i="1" s="1"/>
  <c r="F10097" i="1"/>
  <c r="G10097" i="1"/>
  <c r="H10097" i="1"/>
  <c r="I10097" i="1"/>
  <c r="J10097" i="1"/>
  <c r="K10097" i="1"/>
  <c r="L10097" i="1"/>
  <c r="M10097" i="1"/>
  <c r="N10097" i="1"/>
  <c r="O10097" i="1"/>
  <c r="P10097" i="1"/>
  <c r="Q10097" i="1"/>
  <c r="R10097" i="1"/>
  <c r="S10097" i="1"/>
  <c r="T10097" i="1"/>
  <c r="U10097" i="1"/>
  <c r="W10097" i="1" s="1"/>
  <c r="V10097" i="1"/>
  <c r="B10098" i="1"/>
  <c r="D10098" i="1"/>
  <c r="C10098" i="1" s="1"/>
  <c r="E10098" i="1"/>
  <c r="AR10098" i="1" s="1"/>
  <c r="F10098" i="1"/>
  <c r="G10098" i="1"/>
  <c r="H10098" i="1"/>
  <c r="I10098" i="1"/>
  <c r="J10098" i="1"/>
  <c r="K10098" i="1"/>
  <c r="L10098" i="1"/>
  <c r="M10098" i="1"/>
  <c r="N10098" i="1"/>
  <c r="O10098" i="1"/>
  <c r="P10098" i="1"/>
  <c r="Q10098" i="1"/>
  <c r="R10098" i="1"/>
  <c r="S10098" i="1"/>
  <c r="T10098" i="1"/>
  <c r="U10098" i="1"/>
  <c r="V10098" i="1"/>
  <c r="B10099" i="1"/>
  <c r="C10099" i="1"/>
  <c r="D10099" i="1"/>
  <c r="E10099" i="1"/>
  <c r="AR10099" i="1" s="1"/>
  <c r="F10099" i="1"/>
  <c r="G10099" i="1"/>
  <c r="H10099" i="1"/>
  <c r="I10099" i="1"/>
  <c r="J10099" i="1"/>
  <c r="K10099" i="1"/>
  <c r="L10099" i="1"/>
  <c r="M10099" i="1"/>
  <c r="N10099" i="1"/>
  <c r="O10099" i="1"/>
  <c r="P10099" i="1"/>
  <c r="Q10099" i="1"/>
  <c r="R10099" i="1"/>
  <c r="S10099" i="1"/>
  <c r="T10099" i="1"/>
  <c r="U10099" i="1"/>
  <c r="V10099" i="1"/>
  <c r="B10100" i="1"/>
  <c r="D10100" i="1"/>
  <c r="C10100" i="1" s="1"/>
  <c r="E10100" i="1"/>
  <c r="F10100" i="1"/>
  <c r="G10100" i="1"/>
  <c r="H10100" i="1"/>
  <c r="I10100" i="1"/>
  <c r="J10100" i="1"/>
  <c r="K10100" i="1"/>
  <c r="L10100" i="1"/>
  <c r="M10100" i="1"/>
  <c r="N10100" i="1"/>
  <c r="O10100" i="1"/>
  <c r="P10100" i="1"/>
  <c r="Q10100" i="1"/>
  <c r="R10100" i="1"/>
  <c r="S10100" i="1"/>
  <c r="T10100" i="1"/>
  <c r="U10100" i="1"/>
  <c r="V10100" i="1"/>
  <c r="AR10100" i="1"/>
  <c r="B10101" i="1"/>
  <c r="D10101" i="1"/>
  <c r="C10101" i="1" s="1"/>
  <c r="E10101" i="1"/>
  <c r="AR10101" i="1" s="1"/>
  <c r="F10101" i="1"/>
  <c r="G10101" i="1"/>
  <c r="H10101" i="1"/>
  <c r="I10101" i="1"/>
  <c r="J10101" i="1"/>
  <c r="K10101" i="1"/>
  <c r="L10101" i="1"/>
  <c r="M10101" i="1"/>
  <c r="N10101" i="1"/>
  <c r="O10101" i="1"/>
  <c r="P10101" i="1"/>
  <c r="Q10101" i="1"/>
  <c r="R10101" i="1"/>
  <c r="S10101" i="1"/>
  <c r="T10101" i="1"/>
  <c r="U10101" i="1"/>
  <c r="V10101" i="1"/>
  <c r="W10101" i="1" s="1"/>
  <c r="B10102" i="1"/>
  <c r="D10102" i="1"/>
  <c r="C10102" i="1" s="1"/>
  <c r="E10102" i="1"/>
  <c r="AR10102" i="1" s="1"/>
  <c r="F10102" i="1"/>
  <c r="G10102" i="1"/>
  <c r="H10102" i="1"/>
  <c r="I10102" i="1"/>
  <c r="J10102" i="1"/>
  <c r="K10102" i="1"/>
  <c r="L10102" i="1"/>
  <c r="M10102" i="1"/>
  <c r="N10102" i="1"/>
  <c r="O10102" i="1"/>
  <c r="P10102" i="1"/>
  <c r="Q10102" i="1"/>
  <c r="R10102" i="1"/>
  <c r="S10102" i="1"/>
  <c r="T10102" i="1"/>
  <c r="U10102" i="1"/>
  <c r="V10102" i="1"/>
  <c r="B10103" i="1"/>
  <c r="D10103" i="1"/>
  <c r="C10103" i="1" s="1"/>
  <c r="E10103" i="1"/>
  <c r="AR10103" i="1" s="1"/>
  <c r="F10103" i="1"/>
  <c r="G10103" i="1"/>
  <c r="H10103" i="1"/>
  <c r="I10103" i="1"/>
  <c r="J10103" i="1"/>
  <c r="K10103" i="1"/>
  <c r="L10103" i="1"/>
  <c r="M10103" i="1"/>
  <c r="N10103" i="1"/>
  <c r="O10103" i="1"/>
  <c r="P10103" i="1"/>
  <c r="Q10103" i="1"/>
  <c r="R10103" i="1"/>
  <c r="S10103" i="1"/>
  <c r="T10103" i="1"/>
  <c r="U10103" i="1"/>
  <c r="V10103" i="1"/>
  <c r="B10104" i="1"/>
  <c r="D10104" i="1"/>
  <c r="C10104" i="1" s="1"/>
  <c r="E10104" i="1"/>
  <c r="AR10104" i="1" s="1"/>
  <c r="F10104" i="1"/>
  <c r="G10104" i="1"/>
  <c r="H10104" i="1"/>
  <c r="I10104" i="1"/>
  <c r="J10104" i="1"/>
  <c r="K10104" i="1"/>
  <c r="L10104" i="1"/>
  <c r="M10104" i="1"/>
  <c r="N10104" i="1"/>
  <c r="O10104" i="1"/>
  <c r="P10104" i="1"/>
  <c r="Q10104" i="1"/>
  <c r="R10104" i="1"/>
  <c r="S10104" i="1"/>
  <c r="T10104" i="1"/>
  <c r="U10104" i="1"/>
  <c r="V10104" i="1"/>
  <c r="B10105" i="1"/>
  <c r="C10105" i="1"/>
  <c r="D10105" i="1"/>
  <c r="E10105" i="1"/>
  <c r="AR10105" i="1" s="1"/>
  <c r="F10105" i="1"/>
  <c r="G10105" i="1"/>
  <c r="H10105" i="1"/>
  <c r="I10105" i="1"/>
  <c r="J10105" i="1"/>
  <c r="K10105" i="1"/>
  <c r="L10105" i="1"/>
  <c r="M10105" i="1"/>
  <c r="N10105" i="1"/>
  <c r="O10105" i="1"/>
  <c r="P10105" i="1"/>
  <c r="Q10105" i="1"/>
  <c r="R10105" i="1"/>
  <c r="S10105" i="1"/>
  <c r="T10105" i="1"/>
  <c r="U10105" i="1"/>
  <c r="V10105" i="1"/>
  <c r="W10105" i="1" s="1"/>
  <c r="B10106" i="1"/>
  <c r="D10106" i="1"/>
  <c r="C10106" i="1" s="1"/>
  <c r="E10106" i="1"/>
  <c r="AR10106" i="1" s="1"/>
  <c r="F10106" i="1"/>
  <c r="G10106" i="1"/>
  <c r="H10106" i="1"/>
  <c r="I10106" i="1"/>
  <c r="J10106" i="1"/>
  <c r="K10106" i="1"/>
  <c r="L10106" i="1"/>
  <c r="M10106" i="1"/>
  <c r="N10106" i="1"/>
  <c r="O10106" i="1"/>
  <c r="P10106" i="1"/>
  <c r="Q10106" i="1"/>
  <c r="R10106" i="1"/>
  <c r="S10106" i="1"/>
  <c r="T10106" i="1"/>
  <c r="U10106" i="1"/>
  <c r="V10106" i="1"/>
  <c r="B10107" i="1"/>
  <c r="C10107" i="1"/>
  <c r="D10107" i="1"/>
  <c r="E10107" i="1"/>
  <c r="AR10107" i="1" s="1"/>
  <c r="F10107" i="1"/>
  <c r="G10107" i="1"/>
  <c r="H10107" i="1"/>
  <c r="I10107" i="1"/>
  <c r="J10107" i="1"/>
  <c r="K10107" i="1"/>
  <c r="L10107" i="1"/>
  <c r="M10107" i="1"/>
  <c r="N10107" i="1"/>
  <c r="O10107" i="1"/>
  <c r="P10107" i="1"/>
  <c r="Q10107" i="1"/>
  <c r="R10107" i="1"/>
  <c r="S10107" i="1"/>
  <c r="T10107" i="1"/>
  <c r="U10107" i="1"/>
  <c r="V10107" i="1"/>
  <c r="B10108" i="1"/>
  <c r="D10108" i="1"/>
  <c r="C10108" i="1" s="1"/>
  <c r="E10108" i="1"/>
  <c r="F10108" i="1"/>
  <c r="G10108" i="1"/>
  <c r="H10108" i="1"/>
  <c r="I10108" i="1"/>
  <c r="J10108" i="1"/>
  <c r="K10108" i="1"/>
  <c r="L10108" i="1"/>
  <c r="M10108" i="1"/>
  <c r="N10108" i="1"/>
  <c r="O10108" i="1"/>
  <c r="P10108" i="1"/>
  <c r="Q10108" i="1"/>
  <c r="R10108" i="1"/>
  <c r="S10108" i="1"/>
  <c r="T10108" i="1"/>
  <c r="U10108" i="1"/>
  <c r="V10108" i="1"/>
  <c r="AR10108" i="1"/>
  <c r="B10109" i="1"/>
  <c r="D10109" i="1"/>
  <c r="C10109" i="1" s="1"/>
  <c r="E10109" i="1"/>
  <c r="AR10109" i="1" s="1"/>
  <c r="F10109" i="1"/>
  <c r="G10109" i="1"/>
  <c r="H10109" i="1"/>
  <c r="I10109" i="1"/>
  <c r="J10109" i="1"/>
  <c r="K10109" i="1"/>
  <c r="L10109" i="1"/>
  <c r="M10109" i="1"/>
  <c r="N10109" i="1"/>
  <c r="O10109" i="1"/>
  <c r="P10109" i="1"/>
  <c r="Q10109" i="1"/>
  <c r="R10109" i="1"/>
  <c r="S10109" i="1"/>
  <c r="T10109" i="1"/>
  <c r="U10109" i="1"/>
  <c r="V10109" i="1"/>
  <c r="W10109" i="1" s="1"/>
  <c r="B10110" i="1"/>
  <c r="D10110" i="1"/>
  <c r="C10110" i="1" s="1"/>
  <c r="E10110" i="1"/>
  <c r="AR10110" i="1" s="1"/>
  <c r="F10110" i="1"/>
  <c r="G10110" i="1"/>
  <c r="H10110" i="1"/>
  <c r="I10110" i="1"/>
  <c r="J10110" i="1"/>
  <c r="K10110" i="1"/>
  <c r="L10110" i="1"/>
  <c r="M10110" i="1"/>
  <c r="N10110" i="1"/>
  <c r="O10110" i="1"/>
  <c r="P10110" i="1"/>
  <c r="Q10110" i="1"/>
  <c r="R10110" i="1"/>
  <c r="S10110" i="1"/>
  <c r="T10110" i="1"/>
  <c r="U10110" i="1"/>
  <c r="V10110" i="1"/>
  <c r="B10111" i="1"/>
  <c r="D10111" i="1"/>
  <c r="C10111" i="1" s="1"/>
  <c r="E10111" i="1"/>
  <c r="AR10111" i="1" s="1"/>
  <c r="F10111" i="1"/>
  <c r="G10111" i="1"/>
  <c r="H10111" i="1"/>
  <c r="I10111" i="1"/>
  <c r="J10111" i="1"/>
  <c r="K10111" i="1"/>
  <c r="L10111" i="1"/>
  <c r="M10111" i="1"/>
  <c r="N10111" i="1"/>
  <c r="O10111" i="1"/>
  <c r="P10111" i="1"/>
  <c r="Q10111" i="1"/>
  <c r="R10111" i="1"/>
  <c r="S10111" i="1"/>
  <c r="T10111" i="1"/>
  <c r="U10111" i="1"/>
  <c r="W10111" i="1" s="1"/>
  <c r="V10111" i="1"/>
  <c r="B10112" i="1"/>
  <c r="D10112" i="1"/>
  <c r="C10112" i="1" s="1"/>
  <c r="E10112" i="1"/>
  <c r="AR10112" i="1" s="1"/>
  <c r="F10112" i="1"/>
  <c r="G10112" i="1"/>
  <c r="H10112" i="1"/>
  <c r="I10112" i="1"/>
  <c r="J10112" i="1"/>
  <c r="K10112" i="1"/>
  <c r="L10112" i="1"/>
  <c r="M10112" i="1"/>
  <c r="N10112" i="1"/>
  <c r="O10112" i="1"/>
  <c r="P10112" i="1"/>
  <c r="Q10112" i="1"/>
  <c r="R10112" i="1"/>
  <c r="S10112" i="1"/>
  <c r="T10112" i="1"/>
  <c r="U10112" i="1"/>
  <c r="V10112" i="1"/>
  <c r="B10113" i="1"/>
  <c r="C10113" i="1"/>
  <c r="D10113" i="1"/>
  <c r="E10113" i="1"/>
  <c r="AR10113" i="1" s="1"/>
  <c r="F10113" i="1"/>
  <c r="G10113" i="1"/>
  <c r="H10113" i="1"/>
  <c r="I10113" i="1"/>
  <c r="J10113" i="1"/>
  <c r="K10113" i="1"/>
  <c r="L10113" i="1"/>
  <c r="M10113" i="1"/>
  <c r="N10113" i="1"/>
  <c r="O10113" i="1"/>
  <c r="P10113" i="1"/>
  <c r="Q10113" i="1"/>
  <c r="R10113" i="1"/>
  <c r="S10113" i="1"/>
  <c r="T10113" i="1"/>
  <c r="U10113" i="1"/>
  <c r="V10113" i="1"/>
  <c r="W10113" i="1" s="1"/>
  <c r="B10114" i="1"/>
  <c r="D10114" i="1"/>
  <c r="C10114" i="1" s="1"/>
  <c r="E10114" i="1"/>
  <c r="F10114" i="1"/>
  <c r="G10114" i="1"/>
  <c r="H10114" i="1"/>
  <c r="I10114" i="1"/>
  <c r="J10114" i="1"/>
  <c r="K10114" i="1"/>
  <c r="L10114" i="1"/>
  <c r="M10114" i="1"/>
  <c r="N10114" i="1"/>
  <c r="O10114" i="1"/>
  <c r="P10114" i="1"/>
  <c r="Q10114" i="1"/>
  <c r="R10114" i="1"/>
  <c r="S10114" i="1"/>
  <c r="T10114" i="1"/>
  <c r="U10114" i="1"/>
  <c r="V10114" i="1"/>
  <c r="W10114" i="1" s="1"/>
  <c r="AR10114" i="1"/>
  <c r="B10115" i="1"/>
  <c r="D10115" i="1"/>
  <c r="C10115" i="1" s="1"/>
  <c r="E10115" i="1"/>
  <c r="AR10115" i="1" s="1"/>
  <c r="F10115" i="1"/>
  <c r="G10115" i="1"/>
  <c r="H10115" i="1"/>
  <c r="I10115" i="1"/>
  <c r="J10115" i="1"/>
  <c r="K10115" i="1"/>
  <c r="L10115" i="1"/>
  <c r="M10115" i="1"/>
  <c r="N10115" i="1"/>
  <c r="O10115" i="1"/>
  <c r="P10115" i="1"/>
  <c r="Q10115" i="1"/>
  <c r="R10115" i="1"/>
  <c r="S10115" i="1"/>
  <c r="T10115" i="1"/>
  <c r="U10115" i="1"/>
  <c r="W10115" i="1" s="1"/>
  <c r="V10115" i="1"/>
  <c r="B10116" i="1"/>
  <c r="D10116" i="1"/>
  <c r="C10116" i="1" s="1"/>
  <c r="E10116" i="1"/>
  <c r="AR10116" i="1" s="1"/>
  <c r="F10116" i="1"/>
  <c r="G10116" i="1"/>
  <c r="H10116" i="1"/>
  <c r="I10116" i="1"/>
  <c r="J10116" i="1"/>
  <c r="K10116" i="1"/>
  <c r="L10116" i="1"/>
  <c r="M10116" i="1"/>
  <c r="N10116" i="1"/>
  <c r="O10116" i="1"/>
  <c r="P10116" i="1"/>
  <c r="Q10116" i="1"/>
  <c r="R10116" i="1"/>
  <c r="S10116" i="1"/>
  <c r="T10116" i="1"/>
  <c r="U10116" i="1"/>
  <c r="V10116" i="1"/>
  <c r="B10117" i="1"/>
  <c r="D10117" i="1"/>
  <c r="C10117" i="1" s="1"/>
  <c r="E10117" i="1"/>
  <c r="AR10117" i="1" s="1"/>
  <c r="F10117" i="1"/>
  <c r="G10117" i="1"/>
  <c r="H10117" i="1"/>
  <c r="I10117" i="1"/>
  <c r="J10117" i="1"/>
  <c r="K10117" i="1"/>
  <c r="L10117" i="1"/>
  <c r="M10117" i="1"/>
  <c r="N10117" i="1"/>
  <c r="O10117" i="1"/>
  <c r="P10117" i="1"/>
  <c r="Q10117" i="1"/>
  <c r="R10117" i="1"/>
  <c r="S10117" i="1"/>
  <c r="T10117" i="1"/>
  <c r="U10117" i="1"/>
  <c r="V10117" i="1"/>
  <c r="B10118" i="1"/>
  <c r="D10118" i="1"/>
  <c r="C10118" i="1" s="1"/>
  <c r="E10118" i="1"/>
  <c r="F10118" i="1"/>
  <c r="G10118" i="1"/>
  <c r="H10118" i="1"/>
  <c r="I10118" i="1"/>
  <c r="J10118" i="1"/>
  <c r="K10118" i="1"/>
  <c r="L10118" i="1"/>
  <c r="M10118" i="1"/>
  <c r="N10118" i="1"/>
  <c r="O10118" i="1"/>
  <c r="P10118" i="1"/>
  <c r="Q10118" i="1"/>
  <c r="R10118" i="1"/>
  <c r="S10118" i="1"/>
  <c r="T10118" i="1"/>
  <c r="U10118" i="1"/>
  <c r="V10118" i="1"/>
  <c r="AR10118" i="1"/>
  <c r="B10119" i="1"/>
  <c r="C10119" i="1"/>
  <c r="D10119" i="1"/>
  <c r="E10119" i="1"/>
  <c r="AR10119" i="1" s="1"/>
  <c r="F10119" i="1"/>
  <c r="G10119" i="1"/>
  <c r="H10119" i="1"/>
  <c r="I10119" i="1"/>
  <c r="J10119" i="1"/>
  <c r="K10119" i="1"/>
  <c r="L10119" i="1"/>
  <c r="M10119" i="1"/>
  <c r="N10119" i="1"/>
  <c r="O10119" i="1"/>
  <c r="P10119" i="1"/>
  <c r="Q10119" i="1"/>
  <c r="R10119" i="1"/>
  <c r="S10119" i="1"/>
  <c r="T10119" i="1"/>
  <c r="U10119" i="1"/>
  <c r="V10119" i="1"/>
  <c r="B10120" i="1"/>
  <c r="D10120" i="1"/>
  <c r="C10120" i="1" s="1"/>
  <c r="E10120" i="1"/>
  <c r="AR10120" i="1" s="1"/>
  <c r="F10120" i="1"/>
  <c r="G10120" i="1"/>
  <c r="H10120" i="1"/>
  <c r="I10120" i="1"/>
  <c r="J10120" i="1"/>
  <c r="K10120" i="1"/>
  <c r="L10120" i="1"/>
  <c r="M10120" i="1"/>
  <c r="N10120" i="1"/>
  <c r="O10120" i="1"/>
  <c r="P10120" i="1"/>
  <c r="Q10120" i="1"/>
  <c r="R10120" i="1"/>
  <c r="S10120" i="1"/>
  <c r="T10120" i="1"/>
  <c r="U10120" i="1"/>
  <c r="V10120" i="1"/>
  <c r="B10121" i="1"/>
  <c r="C10121" i="1"/>
  <c r="D10121" i="1"/>
  <c r="E10121" i="1"/>
  <c r="AR10121" i="1" s="1"/>
  <c r="F10121" i="1"/>
  <c r="G10121" i="1"/>
  <c r="H10121" i="1"/>
  <c r="I10121" i="1"/>
  <c r="J10121" i="1"/>
  <c r="K10121" i="1"/>
  <c r="L10121" i="1"/>
  <c r="M10121" i="1"/>
  <c r="N10121" i="1"/>
  <c r="O10121" i="1"/>
  <c r="P10121" i="1"/>
  <c r="Q10121" i="1"/>
  <c r="R10121" i="1"/>
  <c r="S10121" i="1"/>
  <c r="T10121" i="1"/>
  <c r="U10121" i="1"/>
  <c r="V10121" i="1"/>
  <c r="W10121" i="1"/>
  <c r="B10122" i="1"/>
  <c r="D10122" i="1"/>
  <c r="C10122" i="1" s="1"/>
  <c r="E10122" i="1"/>
  <c r="AR10122" i="1" s="1"/>
  <c r="F10122" i="1"/>
  <c r="G10122" i="1"/>
  <c r="H10122" i="1"/>
  <c r="I10122" i="1"/>
  <c r="J10122" i="1"/>
  <c r="K10122" i="1"/>
  <c r="L10122" i="1"/>
  <c r="M10122" i="1"/>
  <c r="N10122" i="1"/>
  <c r="O10122" i="1"/>
  <c r="P10122" i="1"/>
  <c r="Q10122" i="1"/>
  <c r="R10122" i="1"/>
  <c r="S10122" i="1"/>
  <c r="T10122" i="1"/>
  <c r="U10122" i="1"/>
  <c r="V10122" i="1"/>
  <c r="B10123" i="1"/>
  <c r="D10123" i="1"/>
  <c r="C10123" i="1" s="1"/>
  <c r="E10123" i="1"/>
  <c r="AR10123" i="1" s="1"/>
  <c r="F10123" i="1"/>
  <c r="G10123" i="1"/>
  <c r="H10123" i="1"/>
  <c r="I10123" i="1"/>
  <c r="J10123" i="1"/>
  <c r="K10123" i="1"/>
  <c r="L10123" i="1"/>
  <c r="M10123" i="1"/>
  <c r="N10123" i="1"/>
  <c r="O10123" i="1"/>
  <c r="P10123" i="1"/>
  <c r="Q10123" i="1"/>
  <c r="R10123" i="1"/>
  <c r="S10123" i="1"/>
  <c r="T10123" i="1"/>
  <c r="U10123" i="1"/>
  <c r="V10123" i="1"/>
  <c r="B10124" i="1"/>
  <c r="D10124" i="1"/>
  <c r="C10124" i="1" s="1"/>
  <c r="E10124" i="1"/>
  <c r="AR10124" i="1" s="1"/>
  <c r="F10124" i="1"/>
  <c r="G10124" i="1"/>
  <c r="H10124" i="1"/>
  <c r="I10124" i="1"/>
  <c r="J10124" i="1"/>
  <c r="K10124" i="1"/>
  <c r="L10124" i="1"/>
  <c r="M10124" i="1"/>
  <c r="N10124" i="1"/>
  <c r="O10124" i="1"/>
  <c r="P10124" i="1"/>
  <c r="Q10124" i="1"/>
  <c r="R10124" i="1"/>
  <c r="S10124" i="1"/>
  <c r="T10124" i="1"/>
  <c r="U10124" i="1"/>
  <c r="V10124" i="1"/>
  <c r="B10125" i="1"/>
  <c r="D10125" i="1"/>
  <c r="C10125" i="1" s="1"/>
  <c r="E10125" i="1"/>
  <c r="AR10125" i="1" s="1"/>
  <c r="F10125" i="1"/>
  <c r="G10125" i="1"/>
  <c r="H10125" i="1"/>
  <c r="I10125" i="1"/>
  <c r="J10125" i="1"/>
  <c r="K10125" i="1"/>
  <c r="L10125" i="1"/>
  <c r="M10125" i="1"/>
  <c r="N10125" i="1"/>
  <c r="O10125" i="1"/>
  <c r="P10125" i="1"/>
  <c r="Q10125" i="1"/>
  <c r="R10125" i="1"/>
  <c r="S10125" i="1"/>
  <c r="T10125" i="1"/>
  <c r="U10125" i="1"/>
  <c r="V10125" i="1"/>
  <c r="B10126" i="1"/>
  <c r="D10126" i="1"/>
  <c r="C10126" i="1" s="1"/>
  <c r="E10126" i="1"/>
  <c r="AR10126" i="1" s="1"/>
  <c r="F10126" i="1"/>
  <c r="G10126" i="1"/>
  <c r="H10126" i="1"/>
  <c r="I10126" i="1"/>
  <c r="J10126" i="1"/>
  <c r="K10126" i="1"/>
  <c r="L10126" i="1"/>
  <c r="M10126" i="1"/>
  <c r="N10126" i="1"/>
  <c r="O10126" i="1"/>
  <c r="P10126" i="1"/>
  <c r="Q10126" i="1"/>
  <c r="R10126" i="1"/>
  <c r="S10126" i="1"/>
  <c r="T10126" i="1"/>
  <c r="U10126" i="1"/>
  <c r="V10126" i="1"/>
  <c r="B10127" i="1"/>
  <c r="C10127" i="1"/>
  <c r="D10127" i="1"/>
  <c r="E10127" i="1"/>
  <c r="AR10127" i="1" s="1"/>
  <c r="F10127" i="1"/>
  <c r="G10127" i="1"/>
  <c r="H10127" i="1"/>
  <c r="I10127" i="1"/>
  <c r="J10127" i="1"/>
  <c r="K10127" i="1"/>
  <c r="L10127" i="1"/>
  <c r="M10127" i="1"/>
  <c r="N10127" i="1"/>
  <c r="O10127" i="1"/>
  <c r="P10127" i="1"/>
  <c r="Q10127" i="1"/>
  <c r="R10127" i="1"/>
  <c r="S10127" i="1"/>
  <c r="T10127" i="1"/>
  <c r="U10127" i="1"/>
  <c r="V10127" i="1"/>
  <c r="B10128" i="1"/>
  <c r="D10128" i="1"/>
  <c r="C10128" i="1" s="1"/>
  <c r="E10128" i="1"/>
  <c r="F10128" i="1"/>
  <c r="G10128" i="1"/>
  <c r="H10128" i="1"/>
  <c r="I10128" i="1"/>
  <c r="J10128" i="1"/>
  <c r="K10128" i="1"/>
  <c r="L10128" i="1"/>
  <c r="M10128" i="1"/>
  <c r="N10128" i="1"/>
  <c r="O10128" i="1"/>
  <c r="P10128" i="1"/>
  <c r="Q10128" i="1"/>
  <c r="R10128" i="1"/>
  <c r="S10128" i="1"/>
  <c r="T10128" i="1"/>
  <c r="U10128" i="1"/>
  <c r="V10128" i="1"/>
  <c r="AR10128" i="1"/>
  <c r="B10129" i="1"/>
  <c r="D10129" i="1"/>
  <c r="C10129" i="1" s="1"/>
  <c r="E10129" i="1"/>
  <c r="AR10129" i="1" s="1"/>
  <c r="F10129" i="1"/>
  <c r="G10129" i="1"/>
  <c r="H10129" i="1"/>
  <c r="I10129" i="1"/>
  <c r="J10129" i="1"/>
  <c r="K10129" i="1"/>
  <c r="L10129" i="1"/>
  <c r="M10129" i="1"/>
  <c r="N10129" i="1"/>
  <c r="O10129" i="1"/>
  <c r="P10129" i="1"/>
  <c r="Q10129" i="1"/>
  <c r="R10129" i="1"/>
  <c r="S10129" i="1"/>
  <c r="T10129" i="1"/>
  <c r="U10129" i="1"/>
  <c r="V10129" i="1"/>
  <c r="B10130" i="1"/>
  <c r="D10130" i="1"/>
  <c r="C10130" i="1" s="1"/>
  <c r="E10130" i="1"/>
  <c r="AR10130" i="1" s="1"/>
  <c r="F10130" i="1"/>
  <c r="G10130" i="1"/>
  <c r="H10130" i="1"/>
  <c r="I10130" i="1"/>
  <c r="J10130" i="1"/>
  <c r="K10130" i="1"/>
  <c r="L10130" i="1"/>
  <c r="M10130" i="1"/>
  <c r="N10130" i="1"/>
  <c r="O10130" i="1"/>
  <c r="P10130" i="1"/>
  <c r="Q10130" i="1"/>
  <c r="R10130" i="1"/>
  <c r="S10130" i="1"/>
  <c r="T10130" i="1"/>
  <c r="U10130" i="1"/>
  <c r="V10130" i="1"/>
  <c r="B10131" i="1"/>
  <c r="C10131" i="1"/>
  <c r="D10131" i="1"/>
  <c r="E10131" i="1"/>
  <c r="AR10131" i="1" s="1"/>
  <c r="F10131" i="1"/>
  <c r="G10131" i="1"/>
  <c r="H10131" i="1"/>
  <c r="I10131" i="1"/>
  <c r="J10131" i="1"/>
  <c r="K10131" i="1"/>
  <c r="L10131" i="1"/>
  <c r="M10131" i="1"/>
  <c r="N10131" i="1"/>
  <c r="O10131" i="1"/>
  <c r="P10131" i="1"/>
  <c r="Q10131" i="1"/>
  <c r="R10131" i="1"/>
  <c r="S10131" i="1"/>
  <c r="T10131" i="1"/>
  <c r="U10131" i="1"/>
  <c r="V10131" i="1"/>
  <c r="B10132" i="1"/>
  <c r="D10132" i="1"/>
  <c r="C10132" i="1" s="1"/>
  <c r="E10132" i="1"/>
  <c r="F10132" i="1"/>
  <c r="G10132" i="1"/>
  <c r="H10132" i="1"/>
  <c r="I10132" i="1"/>
  <c r="J10132" i="1"/>
  <c r="K10132" i="1"/>
  <c r="L10132" i="1"/>
  <c r="M10132" i="1"/>
  <c r="N10132" i="1"/>
  <c r="O10132" i="1"/>
  <c r="P10132" i="1"/>
  <c r="Q10132" i="1"/>
  <c r="R10132" i="1"/>
  <c r="S10132" i="1"/>
  <c r="T10132" i="1"/>
  <c r="U10132" i="1"/>
  <c r="V10132" i="1"/>
  <c r="W10132" i="1" s="1"/>
  <c r="AR10132" i="1"/>
  <c r="B10133" i="1"/>
  <c r="D10133" i="1"/>
  <c r="C10133" i="1" s="1"/>
  <c r="E10133" i="1"/>
  <c r="AR10133" i="1" s="1"/>
  <c r="F10133" i="1"/>
  <c r="G10133" i="1"/>
  <c r="H10133" i="1"/>
  <c r="I10133" i="1"/>
  <c r="J10133" i="1"/>
  <c r="K10133" i="1"/>
  <c r="L10133" i="1"/>
  <c r="M10133" i="1"/>
  <c r="N10133" i="1"/>
  <c r="O10133" i="1"/>
  <c r="P10133" i="1"/>
  <c r="Q10133" i="1"/>
  <c r="R10133" i="1"/>
  <c r="S10133" i="1"/>
  <c r="T10133" i="1"/>
  <c r="U10133" i="1"/>
  <c r="V10133" i="1"/>
  <c r="W10133" i="1"/>
  <c r="B10134" i="1"/>
  <c r="D10134" i="1"/>
  <c r="C10134" i="1" s="1"/>
  <c r="E10134" i="1"/>
  <c r="AR10134" i="1" s="1"/>
  <c r="F10134" i="1"/>
  <c r="G10134" i="1"/>
  <c r="H10134" i="1"/>
  <c r="I10134" i="1"/>
  <c r="J10134" i="1"/>
  <c r="K10134" i="1"/>
  <c r="L10134" i="1"/>
  <c r="M10134" i="1"/>
  <c r="N10134" i="1"/>
  <c r="O10134" i="1"/>
  <c r="P10134" i="1"/>
  <c r="Q10134" i="1"/>
  <c r="R10134" i="1"/>
  <c r="S10134" i="1"/>
  <c r="T10134" i="1"/>
  <c r="U10134" i="1"/>
  <c r="V10134" i="1"/>
  <c r="B10135" i="1"/>
  <c r="C10135" i="1"/>
  <c r="D10135" i="1"/>
  <c r="E10135" i="1"/>
  <c r="AR10135" i="1" s="1"/>
  <c r="F10135" i="1"/>
  <c r="G10135" i="1"/>
  <c r="H10135" i="1"/>
  <c r="I10135" i="1"/>
  <c r="J10135" i="1"/>
  <c r="K10135" i="1"/>
  <c r="L10135" i="1"/>
  <c r="M10135" i="1"/>
  <c r="N10135" i="1"/>
  <c r="O10135" i="1"/>
  <c r="P10135" i="1"/>
  <c r="Q10135" i="1"/>
  <c r="R10135" i="1"/>
  <c r="S10135" i="1"/>
  <c r="T10135" i="1"/>
  <c r="U10135" i="1"/>
  <c r="V10135" i="1"/>
  <c r="B10136" i="1"/>
  <c r="D10136" i="1"/>
  <c r="C10136" i="1" s="1"/>
  <c r="E10136" i="1"/>
  <c r="F10136" i="1"/>
  <c r="G10136" i="1"/>
  <c r="H10136" i="1"/>
  <c r="I10136" i="1"/>
  <c r="J10136" i="1"/>
  <c r="K10136" i="1"/>
  <c r="L10136" i="1"/>
  <c r="M10136" i="1"/>
  <c r="N10136" i="1"/>
  <c r="O10136" i="1"/>
  <c r="P10136" i="1"/>
  <c r="Q10136" i="1"/>
  <c r="R10136" i="1"/>
  <c r="S10136" i="1"/>
  <c r="T10136" i="1"/>
  <c r="U10136" i="1"/>
  <c r="V10136" i="1"/>
  <c r="AR10136" i="1"/>
  <c r="B10137" i="1"/>
  <c r="C10137" i="1"/>
  <c r="D10137" i="1"/>
  <c r="E10137" i="1"/>
  <c r="AR10137" i="1" s="1"/>
  <c r="F10137" i="1"/>
  <c r="G10137" i="1"/>
  <c r="H10137" i="1"/>
  <c r="I10137" i="1"/>
  <c r="J10137" i="1"/>
  <c r="K10137" i="1"/>
  <c r="L10137" i="1"/>
  <c r="M10137" i="1"/>
  <c r="N10137" i="1"/>
  <c r="O10137" i="1"/>
  <c r="P10137" i="1"/>
  <c r="Q10137" i="1"/>
  <c r="R10137" i="1"/>
  <c r="S10137" i="1"/>
  <c r="T10137" i="1"/>
  <c r="U10137" i="1"/>
  <c r="V10137" i="1"/>
  <c r="B10138" i="1"/>
  <c r="D10138" i="1"/>
  <c r="C10138" i="1" s="1"/>
  <c r="E10138" i="1"/>
  <c r="AR10138" i="1" s="1"/>
  <c r="F10138" i="1"/>
  <c r="G10138" i="1"/>
  <c r="H10138" i="1"/>
  <c r="I10138" i="1"/>
  <c r="J10138" i="1"/>
  <c r="K10138" i="1"/>
  <c r="L10138" i="1"/>
  <c r="M10138" i="1"/>
  <c r="N10138" i="1"/>
  <c r="O10138" i="1"/>
  <c r="P10138" i="1"/>
  <c r="Q10138" i="1"/>
  <c r="R10138" i="1"/>
  <c r="S10138" i="1"/>
  <c r="T10138" i="1"/>
  <c r="U10138" i="1"/>
  <c r="V10138" i="1"/>
  <c r="B10139" i="1"/>
  <c r="D10139" i="1"/>
  <c r="C10139" i="1" s="1"/>
  <c r="E10139" i="1"/>
  <c r="F10139" i="1"/>
  <c r="G10139" i="1"/>
  <c r="H10139" i="1"/>
  <c r="I10139" i="1"/>
  <c r="J10139" i="1"/>
  <c r="K10139" i="1"/>
  <c r="L10139" i="1"/>
  <c r="M10139" i="1"/>
  <c r="N10139" i="1"/>
  <c r="O10139" i="1"/>
  <c r="P10139" i="1"/>
  <c r="Q10139" i="1"/>
  <c r="R10139" i="1"/>
  <c r="S10139" i="1"/>
  <c r="T10139" i="1"/>
  <c r="U10139" i="1"/>
  <c r="V10139" i="1"/>
  <c r="W10139" i="1" s="1"/>
  <c r="AR10139" i="1"/>
  <c r="B10140" i="1"/>
  <c r="D10140" i="1"/>
  <c r="C10140" i="1" s="1"/>
  <c r="E10140" i="1"/>
  <c r="F10140" i="1"/>
  <c r="G10140" i="1"/>
  <c r="H10140" i="1"/>
  <c r="I10140" i="1"/>
  <c r="J10140" i="1"/>
  <c r="K10140" i="1"/>
  <c r="L10140" i="1"/>
  <c r="M10140" i="1"/>
  <c r="N10140" i="1"/>
  <c r="O10140" i="1"/>
  <c r="P10140" i="1"/>
  <c r="Q10140" i="1"/>
  <c r="R10140" i="1"/>
  <c r="S10140" i="1"/>
  <c r="T10140" i="1"/>
  <c r="U10140" i="1"/>
  <c r="V10140" i="1"/>
  <c r="W10140" i="1" s="1"/>
  <c r="AR10140" i="1"/>
  <c r="B10141" i="1"/>
  <c r="D10141" i="1"/>
  <c r="C10141" i="1" s="1"/>
  <c r="E10141" i="1"/>
  <c r="AR10141" i="1" s="1"/>
  <c r="F10141" i="1"/>
  <c r="G10141" i="1"/>
  <c r="H10141" i="1"/>
  <c r="I10141" i="1"/>
  <c r="J10141" i="1"/>
  <c r="K10141" i="1"/>
  <c r="L10141" i="1"/>
  <c r="M10141" i="1"/>
  <c r="N10141" i="1"/>
  <c r="O10141" i="1"/>
  <c r="P10141" i="1"/>
  <c r="Q10141" i="1"/>
  <c r="R10141" i="1"/>
  <c r="S10141" i="1"/>
  <c r="T10141" i="1"/>
  <c r="U10141" i="1"/>
  <c r="V10141" i="1"/>
  <c r="B10142" i="1"/>
  <c r="D10142" i="1"/>
  <c r="C10142" i="1" s="1"/>
  <c r="E10142" i="1"/>
  <c r="F10142" i="1"/>
  <c r="G10142" i="1"/>
  <c r="H10142" i="1"/>
  <c r="I10142" i="1"/>
  <c r="J10142" i="1"/>
  <c r="K10142" i="1"/>
  <c r="L10142" i="1"/>
  <c r="M10142" i="1"/>
  <c r="N10142" i="1"/>
  <c r="O10142" i="1"/>
  <c r="P10142" i="1"/>
  <c r="Q10142" i="1"/>
  <c r="R10142" i="1"/>
  <c r="S10142" i="1"/>
  <c r="T10142" i="1"/>
  <c r="U10142" i="1"/>
  <c r="V10142" i="1"/>
  <c r="W10142" i="1" s="1"/>
  <c r="AR10142" i="1"/>
  <c r="B10143" i="1"/>
  <c r="D10143" i="1"/>
  <c r="C10143" i="1" s="1"/>
  <c r="E10143" i="1"/>
  <c r="F10143" i="1"/>
  <c r="G10143" i="1"/>
  <c r="H10143" i="1"/>
  <c r="I10143" i="1"/>
  <c r="J10143" i="1"/>
  <c r="K10143" i="1"/>
  <c r="L10143" i="1"/>
  <c r="M10143" i="1"/>
  <c r="N10143" i="1"/>
  <c r="O10143" i="1"/>
  <c r="P10143" i="1"/>
  <c r="Q10143" i="1"/>
  <c r="R10143" i="1"/>
  <c r="S10143" i="1"/>
  <c r="T10143" i="1"/>
  <c r="U10143" i="1"/>
  <c r="V10143" i="1"/>
  <c r="AR10143" i="1"/>
  <c r="B10144" i="1"/>
  <c r="D10144" i="1"/>
  <c r="C10144" i="1" s="1"/>
  <c r="E10144" i="1"/>
  <c r="AR10144" i="1" s="1"/>
  <c r="F10144" i="1"/>
  <c r="G10144" i="1"/>
  <c r="H10144" i="1"/>
  <c r="I10144" i="1"/>
  <c r="J10144" i="1"/>
  <c r="K10144" i="1"/>
  <c r="L10144" i="1"/>
  <c r="M10144" i="1"/>
  <c r="N10144" i="1"/>
  <c r="O10144" i="1"/>
  <c r="P10144" i="1"/>
  <c r="Q10144" i="1"/>
  <c r="R10144" i="1"/>
  <c r="S10144" i="1"/>
  <c r="T10144" i="1"/>
  <c r="U10144" i="1"/>
  <c r="V10144" i="1"/>
  <c r="W10144" i="1" s="1"/>
  <c r="AJ10351" i="1" l="1"/>
  <c r="AN10351" i="1"/>
  <c r="AE10351" i="1"/>
  <c r="AK10351" i="1" s="1"/>
  <c r="AB10351" i="1"/>
  <c r="AG10351" i="1" s="1"/>
  <c r="AM10351" i="1" s="1"/>
  <c r="AP10351" i="1" s="1"/>
  <c r="AB10350" i="1"/>
  <c r="AG10350" i="1" s="1"/>
  <c r="AM10350" i="1" s="1"/>
  <c r="AP10350" i="1" s="1"/>
  <c r="AE10350" i="1"/>
  <c r="AK10350" i="1" s="1"/>
  <c r="AE10349" i="1"/>
  <c r="AK10349" i="1" s="1"/>
  <c r="AB10349" i="1"/>
  <c r="AG10349" i="1" s="1"/>
  <c r="AM10349" i="1" s="1"/>
  <c r="AP10349" i="1" s="1"/>
  <c r="AJ10349" i="1"/>
  <c r="AN10349" i="1"/>
  <c r="AB10348" i="1"/>
  <c r="AG10348" i="1" s="1"/>
  <c r="AM10348" i="1" s="1"/>
  <c r="AP10348" i="1" s="1"/>
  <c r="AE10348" i="1"/>
  <c r="AK10348" i="1" s="1"/>
  <c r="AJ10348" i="1"/>
  <c r="AN10348" i="1"/>
  <c r="AJ10343" i="1"/>
  <c r="AN10343" i="1"/>
  <c r="AB10341" i="1"/>
  <c r="AG10341" i="1" s="1"/>
  <c r="AM10341" i="1" s="1"/>
  <c r="AP10341" i="1" s="1"/>
  <c r="AE10341" i="1"/>
  <c r="AK10341" i="1" s="1"/>
  <c r="AE10339" i="1"/>
  <c r="AK10339" i="1" s="1"/>
  <c r="AB10339" i="1"/>
  <c r="AG10339" i="1" s="1"/>
  <c r="AM10339" i="1" s="1"/>
  <c r="AP10339" i="1" s="1"/>
  <c r="AE10332" i="1"/>
  <c r="AK10332" i="1" s="1"/>
  <c r="AB10332" i="1"/>
  <c r="AG10332" i="1" s="1"/>
  <c r="AM10332" i="1" s="1"/>
  <c r="AP10332" i="1" s="1"/>
  <c r="AI10351" i="1"/>
  <c r="AQ10351" i="1" s="1"/>
  <c r="AJ10347" i="1"/>
  <c r="AN10347" i="1"/>
  <c r="AE10346" i="1"/>
  <c r="AK10346" i="1" s="1"/>
  <c r="AB10346" i="1"/>
  <c r="AG10346" i="1" s="1"/>
  <c r="AM10346" i="1" s="1"/>
  <c r="AP10346" i="1" s="1"/>
  <c r="AE10344" i="1"/>
  <c r="AK10344" i="1" s="1"/>
  <c r="AB10344" i="1"/>
  <c r="AG10344" i="1" s="1"/>
  <c r="AM10344" i="1" s="1"/>
  <c r="AP10344" i="1" s="1"/>
  <c r="AE10336" i="1"/>
  <c r="AK10336" i="1" s="1"/>
  <c r="AB10336" i="1"/>
  <c r="AG10336" i="1" s="1"/>
  <c r="AM10336" i="1" s="1"/>
  <c r="AP10336" i="1" s="1"/>
  <c r="AJ10334" i="1"/>
  <c r="AN10334" i="1"/>
  <c r="AN10352" i="1"/>
  <c r="AB10352" i="1"/>
  <c r="AG10352" i="1" s="1"/>
  <c r="AM10352" i="1" s="1"/>
  <c r="AP10352" i="1" s="1"/>
  <c r="AB10345" i="1"/>
  <c r="AG10345" i="1" s="1"/>
  <c r="AM10345" i="1" s="1"/>
  <c r="AP10345" i="1" s="1"/>
  <c r="AE10345" i="1"/>
  <c r="AK10345" i="1" s="1"/>
  <c r="AE10343" i="1"/>
  <c r="AK10343" i="1" s="1"/>
  <c r="AB10343" i="1"/>
  <c r="AG10343" i="1" s="1"/>
  <c r="AM10343" i="1" s="1"/>
  <c r="AP10343" i="1" s="1"/>
  <c r="AJ10339" i="1"/>
  <c r="AN10339" i="1"/>
  <c r="AE10338" i="1"/>
  <c r="AK10338" i="1" s="1"/>
  <c r="AB10338" i="1"/>
  <c r="AG10338" i="1" s="1"/>
  <c r="AM10338" i="1" s="1"/>
  <c r="AP10338" i="1" s="1"/>
  <c r="AE10334" i="1"/>
  <c r="AK10334" i="1" s="1"/>
  <c r="AB10334" i="1"/>
  <c r="AG10334" i="1" s="1"/>
  <c r="AM10334" i="1" s="1"/>
  <c r="AP10334" i="1" s="1"/>
  <c r="AB10333" i="1"/>
  <c r="AG10333" i="1" s="1"/>
  <c r="AM10333" i="1" s="1"/>
  <c r="AP10333" i="1" s="1"/>
  <c r="AE10333" i="1"/>
  <c r="AK10333" i="1" s="1"/>
  <c r="AE10342" i="1"/>
  <c r="AK10342" i="1" s="1"/>
  <c r="AB10342" i="1"/>
  <c r="AG10342" i="1" s="1"/>
  <c r="AM10342" i="1" s="1"/>
  <c r="AP10342" i="1" s="1"/>
  <c r="AE10340" i="1"/>
  <c r="AK10340" i="1" s="1"/>
  <c r="AB10340" i="1"/>
  <c r="AG10340" i="1" s="1"/>
  <c r="AM10340" i="1" s="1"/>
  <c r="AP10340" i="1" s="1"/>
  <c r="AB10337" i="1"/>
  <c r="AG10337" i="1" s="1"/>
  <c r="AM10337" i="1" s="1"/>
  <c r="AP10337" i="1" s="1"/>
  <c r="AE10337" i="1"/>
  <c r="AK10337" i="1" s="1"/>
  <c r="AB10347" i="1"/>
  <c r="AG10347" i="1" s="1"/>
  <c r="AM10347" i="1" s="1"/>
  <c r="AP10347" i="1" s="1"/>
  <c r="AN10335" i="1"/>
  <c r="AB10335" i="1"/>
  <c r="AG10335" i="1" s="1"/>
  <c r="AM10335" i="1" s="1"/>
  <c r="AP10335" i="1" s="1"/>
  <c r="AN10331" i="1"/>
  <c r="AB10331" i="1"/>
  <c r="AG10331" i="1" s="1"/>
  <c r="AM10331" i="1" s="1"/>
  <c r="AP10331" i="1" s="1"/>
  <c r="AI10347" i="1"/>
  <c r="AQ10347" i="1" s="1"/>
  <c r="AN10344" i="1"/>
  <c r="AI10343" i="1"/>
  <c r="AQ10343" i="1" s="1"/>
  <c r="AN10340" i="1"/>
  <c r="AI10339" i="1"/>
  <c r="AQ10339" i="1" s="1"/>
  <c r="AN10336" i="1"/>
  <c r="AN10332" i="1"/>
  <c r="AN10345" i="1"/>
  <c r="AN10341" i="1"/>
  <c r="AN10337" i="1"/>
  <c r="AN10333" i="1"/>
  <c r="AE10325" i="1"/>
  <c r="AK10325" i="1" s="1"/>
  <c r="AB10325" i="1"/>
  <c r="AG10325" i="1" s="1"/>
  <c r="AM10325" i="1" s="1"/>
  <c r="AP10325" i="1" s="1"/>
  <c r="AE10329" i="1"/>
  <c r="AK10329" i="1" s="1"/>
  <c r="AB10329" i="1"/>
  <c r="AG10329" i="1" s="1"/>
  <c r="AM10329" i="1" s="1"/>
  <c r="AP10329" i="1" s="1"/>
  <c r="AB10327" i="1"/>
  <c r="AG10327" i="1" s="1"/>
  <c r="AM10327" i="1" s="1"/>
  <c r="AP10327" i="1" s="1"/>
  <c r="AE10327" i="1"/>
  <c r="AK10327" i="1" s="1"/>
  <c r="AE10326" i="1"/>
  <c r="AK10326" i="1" s="1"/>
  <c r="AB10326" i="1"/>
  <c r="AG10326" i="1" s="1"/>
  <c r="AM10326" i="1" s="1"/>
  <c r="AP10326" i="1" s="1"/>
  <c r="AE10323" i="1"/>
  <c r="AK10323" i="1" s="1"/>
  <c r="AB10323" i="1"/>
  <c r="AG10323" i="1" s="1"/>
  <c r="AM10323" i="1" s="1"/>
  <c r="AP10323" i="1" s="1"/>
  <c r="AB10330" i="1"/>
  <c r="AG10330" i="1" s="1"/>
  <c r="AM10330" i="1" s="1"/>
  <c r="AP10330" i="1" s="1"/>
  <c r="AE10330" i="1"/>
  <c r="AK10330" i="1" s="1"/>
  <c r="AJ10327" i="1"/>
  <c r="AN10327" i="1"/>
  <c r="AN10328" i="1"/>
  <c r="AB10328" i="1"/>
  <c r="AG10328" i="1" s="1"/>
  <c r="AM10328" i="1" s="1"/>
  <c r="AP10328" i="1" s="1"/>
  <c r="AI10327" i="1"/>
  <c r="AQ10327" i="1" s="1"/>
  <c r="AN10324" i="1"/>
  <c r="AB10324" i="1"/>
  <c r="AG10324" i="1" s="1"/>
  <c r="AM10324" i="1" s="1"/>
  <c r="AP10324" i="1" s="1"/>
  <c r="AJ10321" i="1"/>
  <c r="AN10321" i="1"/>
  <c r="AB10319" i="1"/>
  <c r="AG10319" i="1" s="1"/>
  <c r="AM10319" i="1" s="1"/>
  <c r="AP10319" i="1" s="1"/>
  <c r="AE10319" i="1"/>
  <c r="AK10319" i="1" s="1"/>
  <c r="AE10317" i="1"/>
  <c r="AK10317" i="1" s="1"/>
  <c r="AB10317" i="1"/>
  <c r="AG10317" i="1" s="1"/>
  <c r="AM10317" i="1" s="1"/>
  <c r="AP10317" i="1" s="1"/>
  <c r="AB10315" i="1"/>
  <c r="AG10315" i="1" s="1"/>
  <c r="AM10315" i="1" s="1"/>
  <c r="AP10315" i="1" s="1"/>
  <c r="AE10315" i="1"/>
  <c r="AK10315" i="1" s="1"/>
  <c r="AE10313" i="1"/>
  <c r="AK10313" i="1" s="1"/>
  <c r="AB10313" i="1"/>
  <c r="AG10313" i="1" s="1"/>
  <c r="AM10313" i="1" s="1"/>
  <c r="AP10313" i="1" s="1"/>
  <c r="AE10310" i="1"/>
  <c r="AK10310" i="1" s="1"/>
  <c r="AB10310" i="1"/>
  <c r="AG10310" i="1" s="1"/>
  <c r="AM10310" i="1" s="1"/>
  <c r="AP10310" i="1" s="1"/>
  <c r="AJ10308" i="1"/>
  <c r="AN10308" i="1"/>
  <c r="AB10307" i="1"/>
  <c r="AG10307" i="1" s="1"/>
  <c r="AM10307" i="1" s="1"/>
  <c r="AP10307" i="1" s="1"/>
  <c r="AE10307" i="1"/>
  <c r="AK10307" i="1" s="1"/>
  <c r="AN10329" i="1"/>
  <c r="AN10325" i="1"/>
  <c r="AE10322" i="1"/>
  <c r="AK10322" i="1" s="1"/>
  <c r="AB10322" i="1"/>
  <c r="AG10322" i="1" s="1"/>
  <c r="AM10322" i="1" s="1"/>
  <c r="AP10322" i="1" s="1"/>
  <c r="AE10316" i="1"/>
  <c r="AK10316" i="1" s="1"/>
  <c r="AB10316" i="1"/>
  <c r="AG10316" i="1" s="1"/>
  <c r="AM10316" i="1" s="1"/>
  <c r="AP10316" i="1" s="1"/>
  <c r="AE10312" i="1"/>
  <c r="AK10312" i="1" s="1"/>
  <c r="AB10312" i="1"/>
  <c r="AG10312" i="1" s="1"/>
  <c r="AM10312" i="1" s="1"/>
  <c r="AP10312" i="1" s="1"/>
  <c r="AE10308" i="1"/>
  <c r="AK10308" i="1" s="1"/>
  <c r="AB10308" i="1"/>
  <c r="AG10308" i="1" s="1"/>
  <c r="AM10308" i="1" s="1"/>
  <c r="AP10308" i="1" s="1"/>
  <c r="AE10321" i="1"/>
  <c r="AK10321" i="1" s="1"/>
  <c r="AB10321" i="1"/>
  <c r="AG10321" i="1" s="1"/>
  <c r="AM10321" i="1" s="1"/>
  <c r="AP10321" i="1" s="1"/>
  <c r="AJ10317" i="1"/>
  <c r="AN10317" i="1"/>
  <c r="AJ10313" i="1"/>
  <c r="AN10313" i="1"/>
  <c r="AB10311" i="1"/>
  <c r="AG10311" i="1" s="1"/>
  <c r="AM10311" i="1" s="1"/>
  <c r="AP10311" i="1" s="1"/>
  <c r="AE10311" i="1"/>
  <c r="AK10311" i="1" s="1"/>
  <c r="AE10306" i="1"/>
  <c r="AK10306" i="1" s="1"/>
  <c r="AB10306" i="1"/>
  <c r="AG10306" i="1" s="1"/>
  <c r="AM10306" i="1" s="1"/>
  <c r="AP10306" i="1" s="1"/>
  <c r="AE10320" i="1"/>
  <c r="AK10320" i="1" s="1"/>
  <c r="AB10320" i="1"/>
  <c r="AG10320" i="1" s="1"/>
  <c r="AM10320" i="1" s="1"/>
  <c r="AP10320" i="1" s="1"/>
  <c r="AE10318" i="1"/>
  <c r="AK10318" i="1" s="1"/>
  <c r="AB10318" i="1"/>
  <c r="AG10318" i="1" s="1"/>
  <c r="AM10318" i="1" s="1"/>
  <c r="AP10318" i="1" s="1"/>
  <c r="AN10309" i="1"/>
  <c r="AB10309" i="1"/>
  <c r="AG10309" i="1" s="1"/>
  <c r="AM10309" i="1" s="1"/>
  <c r="AP10309" i="1" s="1"/>
  <c r="AN10305" i="1"/>
  <c r="AB10305" i="1"/>
  <c r="AG10305" i="1" s="1"/>
  <c r="AM10305" i="1" s="1"/>
  <c r="AP10305" i="1" s="1"/>
  <c r="AN10322" i="1"/>
  <c r="AI10321" i="1"/>
  <c r="AQ10321" i="1" s="1"/>
  <c r="AN10318" i="1"/>
  <c r="AI10317" i="1"/>
  <c r="AQ10317" i="1" s="1"/>
  <c r="AN10314" i="1"/>
  <c r="AB10314" i="1"/>
  <c r="AG10314" i="1" s="1"/>
  <c r="AM10314" i="1" s="1"/>
  <c r="AP10314" i="1" s="1"/>
  <c r="AI10313" i="1"/>
  <c r="AQ10313" i="1" s="1"/>
  <c r="AN10310" i="1"/>
  <c r="AN10306" i="1"/>
  <c r="AN10319" i="1"/>
  <c r="AN10315" i="1"/>
  <c r="AN10311" i="1"/>
  <c r="AN10307" i="1"/>
  <c r="AD10304" i="1"/>
  <c r="AH10304" i="1" s="1"/>
  <c r="AI10304" i="1"/>
  <c r="AQ10304" i="1" s="1"/>
  <c r="AJ10301" i="1"/>
  <c r="AN10301" i="1"/>
  <c r="AE10302" i="1"/>
  <c r="AK10302" i="1" s="1"/>
  <c r="AB10302" i="1"/>
  <c r="AG10302" i="1" s="1"/>
  <c r="AM10302" i="1" s="1"/>
  <c r="AP10302" i="1" s="1"/>
  <c r="AE10301" i="1"/>
  <c r="AK10301" i="1" s="1"/>
  <c r="AB10301" i="1"/>
  <c r="AG10301" i="1" s="1"/>
  <c r="AM10301" i="1" s="1"/>
  <c r="AP10301" i="1" s="1"/>
  <c r="AB10304" i="1"/>
  <c r="AG10304" i="1" s="1"/>
  <c r="AM10304" i="1" s="1"/>
  <c r="AP10304" i="1" s="1"/>
  <c r="AE10304" i="1"/>
  <c r="AK10304" i="1" s="1"/>
  <c r="AB10303" i="1"/>
  <c r="AG10303" i="1" s="1"/>
  <c r="AM10303" i="1" s="1"/>
  <c r="AP10303" i="1" s="1"/>
  <c r="AE10303" i="1"/>
  <c r="AK10303" i="1" s="1"/>
  <c r="AE10299" i="1"/>
  <c r="AK10299" i="1" s="1"/>
  <c r="AB10299" i="1"/>
  <c r="AG10299" i="1" s="1"/>
  <c r="AM10299" i="1" s="1"/>
  <c r="AP10299" i="1" s="1"/>
  <c r="AB10300" i="1"/>
  <c r="AG10300" i="1" s="1"/>
  <c r="AM10300" i="1" s="1"/>
  <c r="AP10300" i="1" s="1"/>
  <c r="AE10298" i="1"/>
  <c r="AK10298" i="1" s="1"/>
  <c r="AB10298" i="1"/>
  <c r="AG10298" i="1" s="1"/>
  <c r="AM10298" i="1" s="1"/>
  <c r="AP10298" i="1" s="1"/>
  <c r="AE10291" i="1"/>
  <c r="AK10291" i="1" s="1"/>
  <c r="AB10291" i="1"/>
  <c r="AG10291" i="1" s="1"/>
  <c r="AM10291" i="1" s="1"/>
  <c r="AP10291" i="1" s="1"/>
  <c r="AJ10288" i="1"/>
  <c r="AN10288" i="1"/>
  <c r="AN10302" i="1"/>
  <c r="AI10301" i="1"/>
  <c r="AQ10301" i="1" s="1"/>
  <c r="AE10295" i="1"/>
  <c r="AK10295" i="1" s="1"/>
  <c r="AB10295" i="1"/>
  <c r="AG10295" i="1" s="1"/>
  <c r="AM10295" i="1" s="1"/>
  <c r="AP10295" i="1" s="1"/>
  <c r="AJ10292" i="1"/>
  <c r="AN10292" i="1"/>
  <c r="AB10288" i="1"/>
  <c r="AG10288" i="1" s="1"/>
  <c r="AM10288" i="1" s="1"/>
  <c r="AP10288" i="1" s="1"/>
  <c r="AE10288" i="1"/>
  <c r="AK10288" i="1" s="1"/>
  <c r="AE10286" i="1"/>
  <c r="AK10286" i="1" s="1"/>
  <c r="AB10286" i="1"/>
  <c r="AG10286" i="1" s="1"/>
  <c r="AM10286" i="1" s="1"/>
  <c r="AP10286" i="1" s="1"/>
  <c r="AJ10296" i="1"/>
  <c r="AN10296" i="1"/>
  <c r="AB10292" i="1"/>
  <c r="AG10292" i="1" s="1"/>
  <c r="AM10292" i="1" s="1"/>
  <c r="AP10292" i="1" s="1"/>
  <c r="AE10292" i="1"/>
  <c r="AK10292" i="1" s="1"/>
  <c r="AE10290" i="1"/>
  <c r="AK10290" i="1" s="1"/>
  <c r="AB10290" i="1"/>
  <c r="AG10290" i="1" s="1"/>
  <c r="AM10290" i="1" s="1"/>
  <c r="AP10290" i="1" s="1"/>
  <c r="AJ10284" i="1"/>
  <c r="AN10284" i="1"/>
  <c r="AB10296" i="1"/>
  <c r="AG10296" i="1" s="1"/>
  <c r="AM10296" i="1" s="1"/>
  <c r="AP10296" i="1" s="1"/>
  <c r="AE10296" i="1"/>
  <c r="AK10296" i="1" s="1"/>
  <c r="AE10294" i="1"/>
  <c r="AK10294" i="1" s="1"/>
  <c r="AB10294" i="1"/>
  <c r="AG10294" i="1" s="1"/>
  <c r="AM10294" i="1" s="1"/>
  <c r="AP10294" i="1" s="1"/>
  <c r="AE10287" i="1"/>
  <c r="AK10287" i="1" s="1"/>
  <c r="AB10287" i="1"/>
  <c r="AG10287" i="1" s="1"/>
  <c r="AM10287" i="1" s="1"/>
  <c r="AP10287" i="1" s="1"/>
  <c r="AB10284" i="1"/>
  <c r="AG10284" i="1" s="1"/>
  <c r="AM10284" i="1" s="1"/>
  <c r="AP10284" i="1" s="1"/>
  <c r="AE10284" i="1"/>
  <c r="AK10284" i="1" s="1"/>
  <c r="AN10297" i="1"/>
  <c r="AB10297" i="1"/>
  <c r="AG10297" i="1" s="1"/>
  <c r="AM10297" i="1" s="1"/>
  <c r="AP10297" i="1" s="1"/>
  <c r="AI10296" i="1"/>
  <c r="AQ10296" i="1" s="1"/>
  <c r="AN10293" i="1"/>
  <c r="AB10293" i="1"/>
  <c r="AG10293" i="1" s="1"/>
  <c r="AM10293" i="1" s="1"/>
  <c r="AP10293" i="1" s="1"/>
  <c r="AI10292" i="1"/>
  <c r="AQ10292" i="1" s="1"/>
  <c r="AN10289" i="1"/>
  <c r="AB10289" i="1"/>
  <c r="AG10289" i="1" s="1"/>
  <c r="AM10289" i="1" s="1"/>
  <c r="AP10289" i="1" s="1"/>
  <c r="AI10288" i="1"/>
  <c r="AQ10288" i="1" s="1"/>
  <c r="AN10285" i="1"/>
  <c r="AB10285" i="1"/>
  <c r="AG10285" i="1" s="1"/>
  <c r="AM10285" i="1" s="1"/>
  <c r="AP10285" i="1" s="1"/>
  <c r="AE10275" i="1"/>
  <c r="AK10275" i="1" s="1"/>
  <c r="AB10275" i="1"/>
  <c r="AG10275" i="1" s="1"/>
  <c r="AM10275" i="1" s="1"/>
  <c r="AP10275" i="1" s="1"/>
  <c r="AE10273" i="1"/>
  <c r="AK10273" i="1" s="1"/>
  <c r="AB10273" i="1"/>
  <c r="AG10273" i="1" s="1"/>
  <c r="AM10273" i="1" s="1"/>
  <c r="AP10273" i="1" s="1"/>
  <c r="AJ10271" i="1"/>
  <c r="AN10271" i="1"/>
  <c r="AJ10267" i="1"/>
  <c r="AN10267" i="1"/>
  <c r="AN10298" i="1"/>
  <c r="AN10294" i="1"/>
  <c r="AN10290" i="1"/>
  <c r="AN10286" i="1"/>
  <c r="AE10280" i="1"/>
  <c r="AK10280" i="1" s="1"/>
  <c r="AB10280" i="1"/>
  <c r="AG10280" i="1" s="1"/>
  <c r="AM10280" i="1" s="1"/>
  <c r="AP10280" i="1" s="1"/>
  <c r="AB10274" i="1"/>
  <c r="AG10274" i="1" s="1"/>
  <c r="AM10274" i="1" s="1"/>
  <c r="AP10274" i="1" s="1"/>
  <c r="AE10274" i="1"/>
  <c r="AK10274" i="1" s="1"/>
  <c r="AE10269" i="1"/>
  <c r="AK10269" i="1" s="1"/>
  <c r="AB10269" i="1"/>
  <c r="AG10269" i="1" s="1"/>
  <c r="AM10269" i="1" s="1"/>
  <c r="AP10269" i="1" s="1"/>
  <c r="AE10265" i="1"/>
  <c r="AK10265" i="1" s="1"/>
  <c r="AB10265" i="1"/>
  <c r="AG10265" i="1" s="1"/>
  <c r="AM10265" i="1" s="1"/>
  <c r="AP10265" i="1" s="1"/>
  <c r="AB10282" i="1"/>
  <c r="AG10282" i="1" s="1"/>
  <c r="AM10282" i="1" s="1"/>
  <c r="AP10282" i="1" s="1"/>
  <c r="AE10282" i="1"/>
  <c r="AK10282" i="1" s="1"/>
  <c r="AJ10280" i="1"/>
  <c r="AN10280" i="1"/>
  <c r="AE10277" i="1"/>
  <c r="AK10277" i="1" s="1"/>
  <c r="AB10277" i="1"/>
  <c r="AG10277" i="1" s="1"/>
  <c r="AM10277" i="1" s="1"/>
  <c r="AP10277" i="1" s="1"/>
  <c r="AJ10275" i="1"/>
  <c r="AN10275" i="1"/>
  <c r="AE10271" i="1"/>
  <c r="AK10271" i="1" s="1"/>
  <c r="AB10271" i="1"/>
  <c r="AG10271" i="1" s="1"/>
  <c r="AM10271" i="1" s="1"/>
  <c r="AP10271" i="1" s="1"/>
  <c r="AE10267" i="1"/>
  <c r="AK10267" i="1" s="1"/>
  <c r="AB10267" i="1"/>
  <c r="AG10267" i="1" s="1"/>
  <c r="AM10267" i="1" s="1"/>
  <c r="AP10267" i="1" s="1"/>
  <c r="AN10283" i="1"/>
  <c r="AB10283" i="1"/>
  <c r="AG10283" i="1" s="1"/>
  <c r="AM10283" i="1" s="1"/>
  <c r="AP10283" i="1" s="1"/>
  <c r="AN10279" i="1"/>
  <c r="AB10279" i="1"/>
  <c r="AG10279" i="1" s="1"/>
  <c r="AM10279" i="1" s="1"/>
  <c r="AP10279" i="1" s="1"/>
  <c r="AE10278" i="1"/>
  <c r="AK10278" i="1" s="1"/>
  <c r="AE10270" i="1"/>
  <c r="AK10270" i="1" s="1"/>
  <c r="AE10266" i="1"/>
  <c r="AK10266" i="1" s="1"/>
  <c r="AN10276" i="1"/>
  <c r="AB10276" i="1"/>
  <c r="AG10276" i="1" s="1"/>
  <c r="AM10276" i="1" s="1"/>
  <c r="AP10276" i="1" s="1"/>
  <c r="AI10275" i="1"/>
  <c r="AQ10275" i="1" s="1"/>
  <c r="AN10272" i="1"/>
  <c r="AB10272" i="1"/>
  <c r="AG10272" i="1" s="1"/>
  <c r="AM10272" i="1" s="1"/>
  <c r="AP10272" i="1" s="1"/>
  <c r="AN10268" i="1"/>
  <c r="AB10268" i="1"/>
  <c r="AG10268" i="1" s="1"/>
  <c r="AM10268" i="1" s="1"/>
  <c r="AP10268" i="1" s="1"/>
  <c r="AN10264" i="1"/>
  <c r="AB10264" i="1"/>
  <c r="AG10264" i="1" s="1"/>
  <c r="AM10264" i="1" s="1"/>
  <c r="AP10264" i="1" s="1"/>
  <c r="AN10281" i="1"/>
  <c r="AB10281" i="1"/>
  <c r="AG10281" i="1" s="1"/>
  <c r="AM10281" i="1" s="1"/>
  <c r="AP10281" i="1" s="1"/>
  <c r="AN10277" i="1"/>
  <c r="AN10273" i="1"/>
  <c r="AN10269" i="1"/>
  <c r="AN10265" i="1"/>
  <c r="AN10282" i="1"/>
  <c r="AN10278" i="1"/>
  <c r="AN10270" i="1"/>
  <c r="AN10266" i="1"/>
  <c r="AE10253" i="1"/>
  <c r="AK10253" i="1" s="1"/>
  <c r="AB10253" i="1"/>
  <c r="AG10253" i="1" s="1"/>
  <c r="AM10253" i="1" s="1"/>
  <c r="AP10253" i="1" s="1"/>
  <c r="AE10263" i="1"/>
  <c r="AK10263" i="1" s="1"/>
  <c r="AB10263" i="1"/>
  <c r="AG10263" i="1" s="1"/>
  <c r="AM10263" i="1" s="1"/>
  <c r="AP10263" i="1" s="1"/>
  <c r="AB10262" i="1"/>
  <c r="AG10262" i="1" s="1"/>
  <c r="AM10262" i="1" s="1"/>
  <c r="AP10262" i="1" s="1"/>
  <c r="AE10262" i="1"/>
  <c r="AK10262" i="1" s="1"/>
  <c r="AE10261" i="1"/>
  <c r="AK10261" i="1" s="1"/>
  <c r="AB10261" i="1"/>
  <c r="AG10261" i="1" s="1"/>
  <c r="AM10261" i="1" s="1"/>
  <c r="AP10261" i="1" s="1"/>
  <c r="AJ10260" i="1"/>
  <c r="AN10260" i="1"/>
  <c r="AE10255" i="1"/>
  <c r="AK10255" i="1" s="1"/>
  <c r="AB10255" i="1"/>
  <c r="AG10255" i="1" s="1"/>
  <c r="AM10255" i="1" s="1"/>
  <c r="AP10255" i="1" s="1"/>
  <c r="AE10260" i="1"/>
  <c r="AK10260" i="1" s="1"/>
  <c r="AB10260" i="1"/>
  <c r="AG10260" i="1" s="1"/>
  <c r="AM10260" i="1" s="1"/>
  <c r="AP10260" i="1" s="1"/>
  <c r="AE10257" i="1"/>
  <c r="AK10257" i="1" s="1"/>
  <c r="AB10257" i="1"/>
  <c r="AG10257" i="1" s="1"/>
  <c r="AM10257" i="1" s="1"/>
  <c r="AP10257" i="1" s="1"/>
  <c r="AJ10255" i="1"/>
  <c r="AN10255" i="1"/>
  <c r="AE10259" i="1"/>
  <c r="AK10259" i="1" s="1"/>
  <c r="AB10259" i="1"/>
  <c r="AG10259" i="1" s="1"/>
  <c r="AM10259" i="1" s="1"/>
  <c r="AP10259" i="1" s="1"/>
  <c r="AE10258" i="1"/>
  <c r="AK10258" i="1" s="1"/>
  <c r="AE10254" i="1"/>
  <c r="AK10254" i="1" s="1"/>
  <c r="AN10256" i="1"/>
  <c r="AB10256" i="1"/>
  <c r="AG10256" i="1" s="1"/>
  <c r="AM10256" i="1" s="1"/>
  <c r="AP10256" i="1" s="1"/>
  <c r="AN10252" i="1"/>
  <c r="AB10252" i="1"/>
  <c r="AG10252" i="1" s="1"/>
  <c r="AM10252" i="1" s="1"/>
  <c r="AP10252" i="1" s="1"/>
  <c r="AN10261" i="1"/>
  <c r="AI10260" i="1"/>
  <c r="AQ10260" i="1" s="1"/>
  <c r="AN10257" i="1"/>
  <c r="AN10253" i="1"/>
  <c r="AN10262" i="1"/>
  <c r="AN10258" i="1"/>
  <c r="AN10254" i="1"/>
  <c r="W10136" i="1"/>
  <c r="W10129" i="1"/>
  <c r="W10120" i="1"/>
  <c r="W10106" i="1"/>
  <c r="W10077" i="1"/>
  <c r="W10073" i="1"/>
  <c r="W10119" i="1"/>
  <c r="W10091" i="1"/>
  <c r="W10083" i="1"/>
  <c r="W10143" i="1"/>
  <c r="W10131" i="1"/>
  <c r="W10127" i="1"/>
  <c r="W10125" i="1"/>
  <c r="W10117" i="1"/>
  <c r="W10095" i="1"/>
  <c r="W10081" i="1"/>
  <c r="W10057" i="1"/>
  <c r="W10053" i="1"/>
  <c r="W10049" i="1"/>
  <c r="W10044" i="1"/>
  <c r="W10166" i="1"/>
  <c r="W10160" i="1"/>
  <c r="W10157" i="1"/>
  <c r="W10251" i="1"/>
  <c r="W10248" i="1"/>
  <c r="W10244" i="1"/>
  <c r="W10238" i="1"/>
  <c r="W10234" i="1"/>
  <c r="W10228" i="1"/>
  <c r="W10223" i="1"/>
  <c r="W10222" i="1"/>
  <c r="W10219" i="1"/>
  <c r="W10212" i="1"/>
  <c r="W10209" i="1"/>
  <c r="W10206" i="1"/>
  <c r="W10195" i="1"/>
  <c r="W10056" i="1"/>
  <c r="W10048" i="1"/>
  <c r="W10152" i="1"/>
  <c r="W10250" i="1"/>
  <c r="W10246" i="1"/>
  <c r="W10214" i="1"/>
  <c r="W10208" i="1"/>
  <c r="W10203" i="1"/>
  <c r="W10202" i="1"/>
  <c r="W10191" i="1"/>
  <c r="W10189" i="1"/>
  <c r="W10184" i="1"/>
  <c r="W10180" i="1"/>
  <c r="W10055" i="1"/>
  <c r="W10200" i="1"/>
  <c r="W10190" i="1"/>
  <c r="W10141" i="1"/>
  <c r="W10130" i="1"/>
  <c r="W10124" i="1"/>
  <c r="W10123" i="1"/>
  <c r="W10118" i="1"/>
  <c r="W10108" i="1"/>
  <c r="W10107" i="1"/>
  <c r="W10100" i="1"/>
  <c r="W10099" i="1"/>
  <c r="W10094" i="1"/>
  <c r="W10138" i="1"/>
  <c r="W10137" i="1"/>
  <c r="W10135" i="1"/>
  <c r="W10128" i="1"/>
  <c r="W10122" i="1"/>
  <c r="W10112" i="1"/>
  <c r="W10104" i="1"/>
  <c r="W10103" i="1"/>
  <c r="W10098" i="1"/>
  <c r="W10088" i="1"/>
  <c r="W10084" i="1"/>
  <c r="W10134" i="1"/>
  <c r="W10126" i="1"/>
  <c r="W10116" i="1"/>
  <c r="W10110" i="1"/>
  <c r="W10102" i="1"/>
  <c r="W10092" i="1"/>
  <c r="W10086" i="1"/>
  <c r="W10079" i="1"/>
  <c r="W10070" i="1"/>
  <c r="W10069" i="1"/>
  <c r="W10062" i="1"/>
  <c r="W10052" i="1"/>
  <c r="W10036" i="1"/>
  <c r="W10080" i="1"/>
  <c r="W10074" i="1"/>
  <c r="W10068" i="1"/>
  <c r="W10064" i="1"/>
  <c r="W10060" i="1"/>
  <c r="W10059" i="1"/>
  <c r="W10054" i="1"/>
  <c r="W10040" i="1"/>
  <c r="W10037" i="1"/>
  <c r="W10171" i="1"/>
  <c r="W10169" i="1"/>
  <c r="W10165" i="1"/>
  <c r="W10161" i="1"/>
  <c r="W10158" i="1"/>
  <c r="W10147" i="1"/>
  <c r="W10033" i="1"/>
  <c r="W10167" i="1"/>
  <c r="W10163" i="1"/>
  <c r="W10153" i="1"/>
  <c r="W10145" i="1"/>
  <c r="W10249" i="1"/>
  <c r="W10154" i="1"/>
  <c r="W10151" i="1"/>
  <c r="W10237" i="1"/>
  <c r="W10231" i="1"/>
  <c r="W10221" i="1"/>
  <c r="W10243" i="1"/>
  <c r="W10240" i="1"/>
  <c r="W10239" i="1"/>
  <c r="W10236" i="1"/>
  <c r="W10241" i="1"/>
  <c r="W10233" i="1"/>
  <c r="W10227" i="1"/>
  <c r="W10224" i="1"/>
  <c r="W10217" i="1"/>
  <c r="W10187" i="1"/>
  <c r="W10182" i="1"/>
  <c r="W10181" i="1"/>
  <c r="W10215" i="1"/>
  <c r="W10210" i="1"/>
  <c r="W10199" i="1"/>
  <c r="W10196" i="1"/>
  <c r="W10193" i="1"/>
  <c r="W10183" i="1"/>
  <c r="W10178" i="1"/>
  <c r="W10177" i="1"/>
  <c r="B9406" i="1"/>
  <c r="D9406" i="1"/>
  <c r="C9406" i="1" s="1"/>
  <c r="E9406" i="1"/>
  <c r="F9406" i="1"/>
  <c r="G9406" i="1"/>
  <c r="H9406" i="1"/>
  <c r="I9406" i="1"/>
  <c r="J9406" i="1"/>
  <c r="K9406" i="1"/>
  <c r="L9406" i="1"/>
  <c r="M9406" i="1"/>
  <c r="N9406" i="1"/>
  <c r="O9406" i="1"/>
  <c r="P9406" i="1"/>
  <c r="Q9406" i="1"/>
  <c r="R9406" i="1"/>
  <c r="S9406" i="1"/>
  <c r="T9406" i="1"/>
  <c r="U9406" i="1"/>
  <c r="V9406" i="1"/>
  <c r="AR9406" i="1"/>
  <c r="B9407" i="1"/>
  <c r="D9407" i="1"/>
  <c r="C9407" i="1" s="1"/>
  <c r="E9407" i="1"/>
  <c r="AR9407" i="1" s="1"/>
  <c r="F9407" i="1"/>
  <c r="G9407" i="1"/>
  <c r="H9407" i="1"/>
  <c r="I9407" i="1"/>
  <c r="J9407" i="1"/>
  <c r="K9407" i="1"/>
  <c r="L9407" i="1"/>
  <c r="M9407" i="1"/>
  <c r="N9407" i="1"/>
  <c r="O9407" i="1"/>
  <c r="P9407" i="1"/>
  <c r="Q9407" i="1"/>
  <c r="R9407" i="1"/>
  <c r="S9407" i="1"/>
  <c r="T9407" i="1"/>
  <c r="U9407" i="1"/>
  <c r="V9407" i="1"/>
  <c r="B9408" i="1"/>
  <c r="D9408" i="1"/>
  <c r="C9408" i="1" s="1"/>
  <c r="E9408" i="1"/>
  <c r="F9408" i="1"/>
  <c r="G9408" i="1"/>
  <c r="H9408" i="1"/>
  <c r="I9408" i="1"/>
  <c r="J9408" i="1"/>
  <c r="K9408" i="1"/>
  <c r="L9408" i="1"/>
  <c r="M9408" i="1"/>
  <c r="N9408" i="1"/>
  <c r="O9408" i="1"/>
  <c r="P9408" i="1"/>
  <c r="Q9408" i="1"/>
  <c r="R9408" i="1"/>
  <c r="S9408" i="1"/>
  <c r="T9408" i="1"/>
  <c r="U9408" i="1"/>
  <c r="V9408" i="1"/>
  <c r="AR9408" i="1"/>
  <c r="B9409" i="1"/>
  <c r="D9409" i="1"/>
  <c r="C9409" i="1" s="1"/>
  <c r="E9409" i="1"/>
  <c r="AR9409" i="1" s="1"/>
  <c r="F9409" i="1"/>
  <c r="G9409" i="1"/>
  <c r="H9409" i="1"/>
  <c r="I9409" i="1"/>
  <c r="J9409" i="1"/>
  <c r="K9409" i="1"/>
  <c r="L9409" i="1"/>
  <c r="M9409" i="1"/>
  <c r="N9409" i="1"/>
  <c r="O9409" i="1"/>
  <c r="P9409" i="1"/>
  <c r="Q9409" i="1"/>
  <c r="R9409" i="1"/>
  <c r="S9409" i="1"/>
  <c r="T9409" i="1"/>
  <c r="U9409" i="1"/>
  <c r="V9409" i="1"/>
  <c r="B9410" i="1"/>
  <c r="D9410" i="1"/>
  <c r="C9410" i="1" s="1"/>
  <c r="E9410" i="1"/>
  <c r="F9410" i="1"/>
  <c r="G9410" i="1"/>
  <c r="H9410" i="1"/>
  <c r="I9410" i="1"/>
  <c r="J9410" i="1"/>
  <c r="K9410" i="1"/>
  <c r="L9410" i="1"/>
  <c r="M9410" i="1"/>
  <c r="N9410" i="1"/>
  <c r="O9410" i="1"/>
  <c r="P9410" i="1"/>
  <c r="Q9410" i="1"/>
  <c r="R9410" i="1"/>
  <c r="S9410" i="1"/>
  <c r="T9410" i="1"/>
  <c r="U9410" i="1"/>
  <c r="V9410" i="1"/>
  <c r="AR9410" i="1"/>
  <c r="B9411" i="1"/>
  <c r="D9411" i="1"/>
  <c r="C9411" i="1" s="1"/>
  <c r="E9411" i="1"/>
  <c r="F9411" i="1"/>
  <c r="G9411" i="1"/>
  <c r="H9411" i="1"/>
  <c r="I9411" i="1"/>
  <c r="J9411" i="1"/>
  <c r="K9411" i="1"/>
  <c r="L9411" i="1"/>
  <c r="M9411" i="1"/>
  <c r="N9411" i="1"/>
  <c r="O9411" i="1"/>
  <c r="P9411" i="1"/>
  <c r="Q9411" i="1"/>
  <c r="R9411" i="1"/>
  <c r="S9411" i="1"/>
  <c r="T9411" i="1"/>
  <c r="U9411" i="1"/>
  <c r="V9411" i="1"/>
  <c r="AR9411" i="1"/>
  <c r="B9412" i="1"/>
  <c r="D9412" i="1"/>
  <c r="C9412" i="1" s="1"/>
  <c r="E9412" i="1"/>
  <c r="AR9412" i="1" s="1"/>
  <c r="F9412" i="1"/>
  <c r="G9412" i="1"/>
  <c r="H9412" i="1"/>
  <c r="I9412" i="1"/>
  <c r="J9412" i="1"/>
  <c r="K9412" i="1"/>
  <c r="L9412" i="1"/>
  <c r="M9412" i="1"/>
  <c r="N9412" i="1"/>
  <c r="O9412" i="1"/>
  <c r="P9412" i="1"/>
  <c r="Q9412" i="1"/>
  <c r="R9412" i="1"/>
  <c r="S9412" i="1"/>
  <c r="T9412" i="1"/>
  <c r="U9412" i="1"/>
  <c r="V9412" i="1"/>
  <c r="B9413" i="1"/>
  <c r="D9413" i="1"/>
  <c r="C9413" i="1" s="1"/>
  <c r="E9413" i="1"/>
  <c r="AR9413" i="1" s="1"/>
  <c r="F9413" i="1"/>
  <c r="G9413" i="1"/>
  <c r="H9413" i="1"/>
  <c r="I9413" i="1"/>
  <c r="J9413" i="1"/>
  <c r="K9413" i="1"/>
  <c r="L9413" i="1"/>
  <c r="M9413" i="1"/>
  <c r="N9413" i="1"/>
  <c r="O9413" i="1"/>
  <c r="P9413" i="1"/>
  <c r="Q9413" i="1"/>
  <c r="R9413" i="1"/>
  <c r="S9413" i="1"/>
  <c r="T9413" i="1"/>
  <c r="U9413" i="1"/>
  <c r="V9413" i="1"/>
  <c r="B9414" i="1"/>
  <c r="D9414" i="1"/>
  <c r="C9414" i="1" s="1"/>
  <c r="E9414" i="1"/>
  <c r="F9414" i="1"/>
  <c r="G9414" i="1"/>
  <c r="H9414" i="1"/>
  <c r="I9414" i="1"/>
  <c r="J9414" i="1"/>
  <c r="K9414" i="1"/>
  <c r="L9414" i="1"/>
  <c r="M9414" i="1"/>
  <c r="N9414" i="1"/>
  <c r="O9414" i="1"/>
  <c r="P9414" i="1"/>
  <c r="Q9414" i="1"/>
  <c r="R9414" i="1"/>
  <c r="S9414" i="1"/>
  <c r="T9414" i="1"/>
  <c r="U9414" i="1"/>
  <c r="V9414" i="1"/>
  <c r="AR9414" i="1"/>
  <c r="B9415" i="1"/>
  <c r="D9415" i="1"/>
  <c r="C9415" i="1" s="1"/>
  <c r="E9415" i="1"/>
  <c r="F9415" i="1"/>
  <c r="G9415" i="1"/>
  <c r="H9415" i="1"/>
  <c r="I9415" i="1"/>
  <c r="J9415" i="1"/>
  <c r="K9415" i="1"/>
  <c r="L9415" i="1"/>
  <c r="M9415" i="1"/>
  <c r="N9415" i="1"/>
  <c r="O9415" i="1"/>
  <c r="P9415" i="1"/>
  <c r="Q9415" i="1"/>
  <c r="R9415" i="1"/>
  <c r="S9415" i="1"/>
  <c r="T9415" i="1"/>
  <c r="U9415" i="1"/>
  <c r="V9415" i="1"/>
  <c r="AR9415" i="1"/>
  <c r="B9416" i="1"/>
  <c r="D9416" i="1"/>
  <c r="C9416" i="1" s="1"/>
  <c r="E9416" i="1"/>
  <c r="AR9416" i="1" s="1"/>
  <c r="F9416" i="1"/>
  <c r="G9416" i="1"/>
  <c r="H9416" i="1"/>
  <c r="I9416" i="1"/>
  <c r="J9416" i="1"/>
  <c r="K9416" i="1"/>
  <c r="L9416" i="1"/>
  <c r="M9416" i="1"/>
  <c r="N9416" i="1"/>
  <c r="O9416" i="1"/>
  <c r="P9416" i="1"/>
  <c r="Q9416" i="1"/>
  <c r="R9416" i="1"/>
  <c r="S9416" i="1"/>
  <c r="T9416" i="1"/>
  <c r="U9416" i="1"/>
  <c r="V9416" i="1"/>
  <c r="B9417" i="1"/>
  <c r="D9417" i="1"/>
  <c r="C9417" i="1" s="1"/>
  <c r="E9417" i="1"/>
  <c r="AR9417" i="1" s="1"/>
  <c r="F9417" i="1"/>
  <c r="G9417" i="1"/>
  <c r="H9417" i="1"/>
  <c r="I9417" i="1"/>
  <c r="J9417" i="1"/>
  <c r="K9417" i="1"/>
  <c r="L9417" i="1"/>
  <c r="M9417" i="1"/>
  <c r="N9417" i="1"/>
  <c r="O9417" i="1"/>
  <c r="P9417" i="1"/>
  <c r="Q9417" i="1"/>
  <c r="R9417" i="1"/>
  <c r="S9417" i="1"/>
  <c r="T9417" i="1"/>
  <c r="U9417" i="1"/>
  <c r="V9417" i="1"/>
  <c r="B9418" i="1"/>
  <c r="D9418" i="1"/>
  <c r="C9418" i="1" s="1"/>
  <c r="E9418" i="1"/>
  <c r="F9418" i="1"/>
  <c r="G9418" i="1"/>
  <c r="H9418" i="1"/>
  <c r="I9418" i="1"/>
  <c r="J9418" i="1"/>
  <c r="K9418" i="1"/>
  <c r="L9418" i="1"/>
  <c r="M9418" i="1"/>
  <c r="N9418" i="1"/>
  <c r="O9418" i="1"/>
  <c r="P9418" i="1"/>
  <c r="Q9418" i="1"/>
  <c r="R9418" i="1"/>
  <c r="S9418" i="1"/>
  <c r="T9418" i="1"/>
  <c r="U9418" i="1"/>
  <c r="V9418" i="1"/>
  <c r="AR9418" i="1"/>
  <c r="B9419" i="1"/>
  <c r="D9419" i="1"/>
  <c r="C9419" i="1" s="1"/>
  <c r="E9419" i="1"/>
  <c r="AR9419" i="1" s="1"/>
  <c r="F9419" i="1"/>
  <c r="G9419" i="1"/>
  <c r="H9419" i="1"/>
  <c r="I9419" i="1"/>
  <c r="J9419" i="1"/>
  <c r="K9419" i="1"/>
  <c r="L9419" i="1"/>
  <c r="M9419" i="1"/>
  <c r="N9419" i="1"/>
  <c r="O9419" i="1"/>
  <c r="P9419" i="1"/>
  <c r="Q9419" i="1"/>
  <c r="R9419" i="1"/>
  <c r="S9419" i="1"/>
  <c r="T9419" i="1"/>
  <c r="U9419" i="1"/>
  <c r="V9419" i="1"/>
  <c r="B9420" i="1"/>
  <c r="D9420" i="1"/>
  <c r="C9420" i="1" s="1"/>
  <c r="E9420" i="1"/>
  <c r="AR9420" i="1" s="1"/>
  <c r="F9420" i="1"/>
  <c r="G9420" i="1"/>
  <c r="H9420" i="1"/>
  <c r="I9420" i="1"/>
  <c r="J9420" i="1"/>
  <c r="K9420" i="1"/>
  <c r="L9420" i="1"/>
  <c r="M9420" i="1"/>
  <c r="N9420" i="1"/>
  <c r="O9420" i="1"/>
  <c r="P9420" i="1"/>
  <c r="Q9420" i="1"/>
  <c r="R9420" i="1"/>
  <c r="S9420" i="1"/>
  <c r="T9420" i="1"/>
  <c r="U9420" i="1"/>
  <c r="V9420" i="1"/>
  <c r="B9421" i="1"/>
  <c r="D9421" i="1"/>
  <c r="C9421" i="1" s="1"/>
  <c r="E9421" i="1"/>
  <c r="AR9421" i="1" s="1"/>
  <c r="F9421" i="1"/>
  <c r="G9421" i="1"/>
  <c r="H9421" i="1"/>
  <c r="I9421" i="1"/>
  <c r="J9421" i="1"/>
  <c r="K9421" i="1"/>
  <c r="L9421" i="1"/>
  <c r="M9421" i="1"/>
  <c r="N9421" i="1"/>
  <c r="O9421" i="1"/>
  <c r="P9421" i="1"/>
  <c r="Q9421" i="1"/>
  <c r="R9421" i="1"/>
  <c r="S9421" i="1"/>
  <c r="T9421" i="1"/>
  <c r="U9421" i="1"/>
  <c r="V9421" i="1"/>
  <c r="B9422" i="1"/>
  <c r="D9422" i="1"/>
  <c r="C9422" i="1" s="1"/>
  <c r="E9422" i="1"/>
  <c r="AR9422" i="1" s="1"/>
  <c r="F9422" i="1"/>
  <c r="G9422" i="1"/>
  <c r="H9422" i="1"/>
  <c r="I9422" i="1"/>
  <c r="J9422" i="1"/>
  <c r="K9422" i="1"/>
  <c r="L9422" i="1"/>
  <c r="M9422" i="1"/>
  <c r="N9422" i="1"/>
  <c r="O9422" i="1"/>
  <c r="P9422" i="1"/>
  <c r="Q9422" i="1"/>
  <c r="R9422" i="1"/>
  <c r="S9422" i="1"/>
  <c r="T9422" i="1"/>
  <c r="U9422" i="1"/>
  <c r="V9422" i="1"/>
  <c r="B9423" i="1"/>
  <c r="D9423" i="1"/>
  <c r="C9423" i="1" s="1"/>
  <c r="E9423" i="1"/>
  <c r="F9423" i="1"/>
  <c r="G9423" i="1"/>
  <c r="H9423" i="1"/>
  <c r="I9423" i="1"/>
  <c r="J9423" i="1"/>
  <c r="K9423" i="1"/>
  <c r="L9423" i="1"/>
  <c r="M9423" i="1"/>
  <c r="N9423" i="1"/>
  <c r="O9423" i="1"/>
  <c r="P9423" i="1"/>
  <c r="Q9423" i="1"/>
  <c r="R9423" i="1"/>
  <c r="S9423" i="1"/>
  <c r="T9423" i="1"/>
  <c r="U9423" i="1"/>
  <c r="V9423" i="1"/>
  <c r="AR9423" i="1"/>
  <c r="B9424" i="1"/>
  <c r="D9424" i="1"/>
  <c r="C9424" i="1" s="1"/>
  <c r="E9424" i="1"/>
  <c r="F9424" i="1"/>
  <c r="G9424" i="1"/>
  <c r="H9424" i="1"/>
  <c r="I9424" i="1"/>
  <c r="J9424" i="1"/>
  <c r="K9424" i="1"/>
  <c r="L9424" i="1"/>
  <c r="M9424" i="1"/>
  <c r="N9424" i="1"/>
  <c r="O9424" i="1"/>
  <c r="P9424" i="1"/>
  <c r="Q9424" i="1"/>
  <c r="R9424" i="1"/>
  <c r="S9424" i="1"/>
  <c r="T9424" i="1"/>
  <c r="U9424" i="1"/>
  <c r="V9424" i="1"/>
  <c r="AR9424" i="1"/>
  <c r="B9425" i="1"/>
  <c r="D9425" i="1"/>
  <c r="C9425" i="1" s="1"/>
  <c r="E9425" i="1"/>
  <c r="AR9425" i="1" s="1"/>
  <c r="F9425" i="1"/>
  <c r="G9425" i="1"/>
  <c r="H9425" i="1"/>
  <c r="I9425" i="1"/>
  <c r="J9425" i="1"/>
  <c r="K9425" i="1"/>
  <c r="L9425" i="1"/>
  <c r="M9425" i="1"/>
  <c r="N9425" i="1"/>
  <c r="O9425" i="1"/>
  <c r="P9425" i="1"/>
  <c r="Q9425" i="1"/>
  <c r="R9425" i="1"/>
  <c r="S9425" i="1"/>
  <c r="T9425" i="1"/>
  <c r="U9425" i="1"/>
  <c r="V9425" i="1"/>
  <c r="B9426" i="1"/>
  <c r="D9426" i="1"/>
  <c r="C9426" i="1" s="1"/>
  <c r="E9426" i="1"/>
  <c r="AR9426" i="1" s="1"/>
  <c r="F9426" i="1"/>
  <c r="G9426" i="1"/>
  <c r="H9426" i="1"/>
  <c r="I9426" i="1"/>
  <c r="J9426" i="1"/>
  <c r="K9426" i="1"/>
  <c r="L9426" i="1"/>
  <c r="M9426" i="1"/>
  <c r="N9426" i="1"/>
  <c r="O9426" i="1"/>
  <c r="P9426" i="1"/>
  <c r="Q9426" i="1"/>
  <c r="R9426" i="1"/>
  <c r="S9426" i="1"/>
  <c r="T9426" i="1"/>
  <c r="U9426" i="1"/>
  <c r="V9426" i="1"/>
  <c r="B9427" i="1"/>
  <c r="D9427" i="1"/>
  <c r="C9427" i="1" s="1"/>
  <c r="E9427" i="1"/>
  <c r="AR9427" i="1" s="1"/>
  <c r="F9427" i="1"/>
  <c r="G9427" i="1"/>
  <c r="H9427" i="1"/>
  <c r="I9427" i="1"/>
  <c r="J9427" i="1"/>
  <c r="K9427" i="1"/>
  <c r="L9427" i="1"/>
  <c r="M9427" i="1"/>
  <c r="N9427" i="1"/>
  <c r="O9427" i="1"/>
  <c r="P9427" i="1"/>
  <c r="Q9427" i="1"/>
  <c r="R9427" i="1"/>
  <c r="S9427" i="1"/>
  <c r="T9427" i="1"/>
  <c r="U9427" i="1"/>
  <c r="V9427" i="1"/>
  <c r="B9428" i="1"/>
  <c r="D9428" i="1"/>
  <c r="C9428" i="1" s="1"/>
  <c r="E9428" i="1"/>
  <c r="AR9428" i="1" s="1"/>
  <c r="F9428" i="1"/>
  <c r="G9428" i="1"/>
  <c r="H9428" i="1"/>
  <c r="I9428" i="1"/>
  <c r="J9428" i="1"/>
  <c r="K9428" i="1"/>
  <c r="L9428" i="1"/>
  <c r="M9428" i="1"/>
  <c r="N9428" i="1"/>
  <c r="O9428" i="1"/>
  <c r="P9428" i="1"/>
  <c r="Q9428" i="1"/>
  <c r="R9428" i="1"/>
  <c r="S9428" i="1"/>
  <c r="T9428" i="1"/>
  <c r="U9428" i="1"/>
  <c r="V9428" i="1"/>
  <c r="B9429" i="1"/>
  <c r="D9429" i="1"/>
  <c r="C9429" i="1" s="1"/>
  <c r="E9429" i="1"/>
  <c r="AR9429" i="1" s="1"/>
  <c r="F9429" i="1"/>
  <c r="G9429" i="1"/>
  <c r="H9429" i="1"/>
  <c r="I9429" i="1"/>
  <c r="J9429" i="1"/>
  <c r="K9429" i="1"/>
  <c r="L9429" i="1"/>
  <c r="M9429" i="1"/>
  <c r="N9429" i="1"/>
  <c r="O9429" i="1"/>
  <c r="P9429" i="1"/>
  <c r="Q9429" i="1"/>
  <c r="R9429" i="1"/>
  <c r="S9429" i="1"/>
  <c r="T9429" i="1"/>
  <c r="U9429" i="1"/>
  <c r="V9429" i="1"/>
  <c r="B9430" i="1"/>
  <c r="D9430" i="1"/>
  <c r="C9430" i="1" s="1"/>
  <c r="E9430" i="1"/>
  <c r="AR9430" i="1" s="1"/>
  <c r="F9430" i="1"/>
  <c r="G9430" i="1"/>
  <c r="H9430" i="1"/>
  <c r="I9430" i="1"/>
  <c r="J9430" i="1"/>
  <c r="K9430" i="1"/>
  <c r="L9430" i="1"/>
  <c r="M9430" i="1"/>
  <c r="N9430" i="1"/>
  <c r="O9430" i="1"/>
  <c r="P9430" i="1"/>
  <c r="Q9430" i="1"/>
  <c r="R9430" i="1"/>
  <c r="S9430" i="1"/>
  <c r="T9430" i="1"/>
  <c r="U9430" i="1"/>
  <c r="V9430" i="1"/>
  <c r="B9431" i="1"/>
  <c r="C9431" i="1"/>
  <c r="D9431" i="1"/>
  <c r="E9431" i="1"/>
  <c r="AR9431" i="1" s="1"/>
  <c r="F9431" i="1"/>
  <c r="G9431" i="1"/>
  <c r="H9431" i="1"/>
  <c r="I9431" i="1"/>
  <c r="J9431" i="1"/>
  <c r="K9431" i="1"/>
  <c r="L9431" i="1"/>
  <c r="M9431" i="1"/>
  <c r="N9431" i="1"/>
  <c r="O9431" i="1"/>
  <c r="P9431" i="1"/>
  <c r="Q9431" i="1"/>
  <c r="R9431" i="1"/>
  <c r="S9431" i="1"/>
  <c r="T9431" i="1"/>
  <c r="U9431" i="1"/>
  <c r="V9431" i="1"/>
  <c r="B9432" i="1"/>
  <c r="D9432" i="1"/>
  <c r="C9432" i="1" s="1"/>
  <c r="E9432" i="1"/>
  <c r="AR9432" i="1" s="1"/>
  <c r="F9432" i="1"/>
  <c r="G9432" i="1"/>
  <c r="H9432" i="1"/>
  <c r="I9432" i="1"/>
  <c r="J9432" i="1"/>
  <c r="K9432" i="1"/>
  <c r="L9432" i="1"/>
  <c r="M9432" i="1"/>
  <c r="N9432" i="1"/>
  <c r="O9432" i="1"/>
  <c r="P9432" i="1"/>
  <c r="Q9432" i="1"/>
  <c r="R9432" i="1"/>
  <c r="S9432" i="1"/>
  <c r="T9432" i="1"/>
  <c r="U9432" i="1"/>
  <c r="V9432" i="1"/>
  <c r="B9433" i="1"/>
  <c r="D9433" i="1"/>
  <c r="C9433" i="1" s="1"/>
  <c r="E9433" i="1"/>
  <c r="AR9433" i="1" s="1"/>
  <c r="F9433" i="1"/>
  <c r="G9433" i="1"/>
  <c r="H9433" i="1"/>
  <c r="I9433" i="1"/>
  <c r="J9433" i="1"/>
  <c r="K9433" i="1"/>
  <c r="L9433" i="1"/>
  <c r="M9433" i="1"/>
  <c r="N9433" i="1"/>
  <c r="O9433" i="1"/>
  <c r="P9433" i="1"/>
  <c r="Q9433" i="1"/>
  <c r="R9433" i="1"/>
  <c r="S9433" i="1"/>
  <c r="T9433" i="1"/>
  <c r="U9433" i="1"/>
  <c r="V9433" i="1"/>
  <c r="B9434" i="1"/>
  <c r="D9434" i="1"/>
  <c r="C9434" i="1" s="1"/>
  <c r="E9434" i="1"/>
  <c r="AR9434" i="1" s="1"/>
  <c r="F9434" i="1"/>
  <c r="G9434" i="1"/>
  <c r="H9434" i="1"/>
  <c r="I9434" i="1"/>
  <c r="J9434" i="1"/>
  <c r="K9434" i="1"/>
  <c r="L9434" i="1"/>
  <c r="M9434" i="1"/>
  <c r="N9434" i="1"/>
  <c r="O9434" i="1"/>
  <c r="P9434" i="1"/>
  <c r="Q9434" i="1"/>
  <c r="R9434" i="1"/>
  <c r="S9434" i="1"/>
  <c r="T9434" i="1"/>
  <c r="U9434" i="1"/>
  <c r="V9434" i="1"/>
  <c r="B9435" i="1"/>
  <c r="D9435" i="1"/>
  <c r="C9435" i="1" s="1"/>
  <c r="E9435" i="1"/>
  <c r="AR9435" i="1" s="1"/>
  <c r="F9435" i="1"/>
  <c r="G9435" i="1"/>
  <c r="H9435" i="1"/>
  <c r="I9435" i="1"/>
  <c r="J9435" i="1"/>
  <c r="K9435" i="1"/>
  <c r="L9435" i="1"/>
  <c r="M9435" i="1"/>
  <c r="N9435" i="1"/>
  <c r="O9435" i="1"/>
  <c r="P9435" i="1"/>
  <c r="Q9435" i="1"/>
  <c r="R9435" i="1"/>
  <c r="S9435" i="1"/>
  <c r="T9435" i="1"/>
  <c r="U9435" i="1"/>
  <c r="V9435" i="1"/>
  <c r="B9436" i="1"/>
  <c r="D9436" i="1"/>
  <c r="C9436" i="1" s="1"/>
  <c r="E9436" i="1"/>
  <c r="AR9436" i="1" s="1"/>
  <c r="F9436" i="1"/>
  <c r="G9436" i="1"/>
  <c r="H9436" i="1"/>
  <c r="I9436" i="1"/>
  <c r="J9436" i="1"/>
  <c r="K9436" i="1"/>
  <c r="L9436" i="1"/>
  <c r="M9436" i="1"/>
  <c r="N9436" i="1"/>
  <c r="O9436" i="1"/>
  <c r="P9436" i="1"/>
  <c r="Q9436" i="1"/>
  <c r="R9436" i="1"/>
  <c r="S9436" i="1"/>
  <c r="T9436" i="1"/>
  <c r="U9436" i="1"/>
  <c r="V9436" i="1"/>
  <c r="B9437" i="1"/>
  <c r="D9437" i="1"/>
  <c r="C9437" i="1" s="1"/>
  <c r="E9437" i="1"/>
  <c r="AR9437" i="1" s="1"/>
  <c r="F9437" i="1"/>
  <c r="G9437" i="1"/>
  <c r="H9437" i="1"/>
  <c r="I9437" i="1"/>
  <c r="J9437" i="1"/>
  <c r="K9437" i="1"/>
  <c r="L9437" i="1"/>
  <c r="M9437" i="1"/>
  <c r="N9437" i="1"/>
  <c r="O9437" i="1"/>
  <c r="P9437" i="1"/>
  <c r="Q9437" i="1"/>
  <c r="R9437" i="1"/>
  <c r="S9437" i="1"/>
  <c r="T9437" i="1"/>
  <c r="U9437" i="1"/>
  <c r="V9437" i="1"/>
  <c r="B9438" i="1"/>
  <c r="D9438" i="1"/>
  <c r="C9438" i="1" s="1"/>
  <c r="E9438" i="1"/>
  <c r="AR9438" i="1" s="1"/>
  <c r="F9438" i="1"/>
  <c r="G9438" i="1"/>
  <c r="H9438" i="1"/>
  <c r="I9438" i="1"/>
  <c r="J9438" i="1"/>
  <c r="K9438" i="1"/>
  <c r="L9438" i="1"/>
  <c r="M9438" i="1"/>
  <c r="N9438" i="1"/>
  <c r="O9438" i="1"/>
  <c r="P9438" i="1"/>
  <c r="Q9438" i="1"/>
  <c r="R9438" i="1"/>
  <c r="S9438" i="1"/>
  <c r="T9438" i="1"/>
  <c r="U9438" i="1"/>
  <c r="V9438" i="1"/>
  <c r="B9439" i="1"/>
  <c r="D9439" i="1"/>
  <c r="C9439" i="1" s="1"/>
  <c r="E9439" i="1"/>
  <c r="AR9439" i="1" s="1"/>
  <c r="F9439" i="1"/>
  <c r="G9439" i="1"/>
  <c r="H9439" i="1"/>
  <c r="I9439" i="1"/>
  <c r="J9439" i="1"/>
  <c r="K9439" i="1"/>
  <c r="L9439" i="1"/>
  <c r="M9439" i="1"/>
  <c r="N9439" i="1"/>
  <c r="O9439" i="1"/>
  <c r="P9439" i="1"/>
  <c r="Q9439" i="1"/>
  <c r="R9439" i="1"/>
  <c r="S9439" i="1"/>
  <c r="T9439" i="1"/>
  <c r="U9439" i="1"/>
  <c r="V9439" i="1"/>
  <c r="B9440" i="1"/>
  <c r="D9440" i="1"/>
  <c r="C9440" i="1" s="1"/>
  <c r="E9440" i="1"/>
  <c r="AR9440" i="1" s="1"/>
  <c r="F9440" i="1"/>
  <c r="G9440" i="1"/>
  <c r="H9440" i="1"/>
  <c r="I9440" i="1"/>
  <c r="J9440" i="1"/>
  <c r="K9440" i="1"/>
  <c r="L9440" i="1"/>
  <c r="M9440" i="1"/>
  <c r="N9440" i="1"/>
  <c r="O9440" i="1"/>
  <c r="P9440" i="1"/>
  <c r="Q9440" i="1"/>
  <c r="R9440" i="1"/>
  <c r="S9440" i="1"/>
  <c r="T9440" i="1"/>
  <c r="U9440" i="1"/>
  <c r="V9440" i="1"/>
  <c r="B9441" i="1"/>
  <c r="D9441" i="1"/>
  <c r="C9441" i="1" s="1"/>
  <c r="E9441" i="1"/>
  <c r="AR9441" i="1" s="1"/>
  <c r="F9441" i="1"/>
  <c r="G9441" i="1"/>
  <c r="H9441" i="1"/>
  <c r="I9441" i="1"/>
  <c r="J9441" i="1"/>
  <c r="K9441" i="1"/>
  <c r="L9441" i="1"/>
  <c r="M9441" i="1"/>
  <c r="N9441" i="1"/>
  <c r="O9441" i="1"/>
  <c r="P9441" i="1"/>
  <c r="Q9441" i="1"/>
  <c r="R9441" i="1"/>
  <c r="S9441" i="1"/>
  <c r="T9441" i="1"/>
  <c r="U9441" i="1"/>
  <c r="V9441" i="1"/>
  <c r="B9442" i="1"/>
  <c r="D9442" i="1"/>
  <c r="C9442" i="1" s="1"/>
  <c r="E9442" i="1"/>
  <c r="AR9442" i="1" s="1"/>
  <c r="F9442" i="1"/>
  <c r="G9442" i="1"/>
  <c r="H9442" i="1"/>
  <c r="I9442" i="1"/>
  <c r="J9442" i="1"/>
  <c r="K9442" i="1"/>
  <c r="L9442" i="1"/>
  <c r="M9442" i="1"/>
  <c r="N9442" i="1"/>
  <c r="O9442" i="1"/>
  <c r="P9442" i="1"/>
  <c r="Q9442" i="1"/>
  <c r="R9442" i="1"/>
  <c r="S9442" i="1"/>
  <c r="T9442" i="1"/>
  <c r="U9442" i="1"/>
  <c r="V9442" i="1"/>
  <c r="B9443" i="1"/>
  <c r="D9443" i="1"/>
  <c r="C9443" i="1" s="1"/>
  <c r="E9443" i="1"/>
  <c r="AR9443" i="1" s="1"/>
  <c r="F9443" i="1"/>
  <c r="G9443" i="1"/>
  <c r="H9443" i="1"/>
  <c r="I9443" i="1"/>
  <c r="J9443" i="1"/>
  <c r="K9443" i="1"/>
  <c r="L9443" i="1"/>
  <c r="M9443" i="1"/>
  <c r="N9443" i="1"/>
  <c r="O9443" i="1"/>
  <c r="P9443" i="1"/>
  <c r="Q9443" i="1"/>
  <c r="R9443" i="1"/>
  <c r="S9443" i="1"/>
  <c r="T9443" i="1"/>
  <c r="U9443" i="1"/>
  <c r="V9443" i="1"/>
  <c r="B9444" i="1"/>
  <c r="D9444" i="1"/>
  <c r="C9444" i="1" s="1"/>
  <c r="E9444" i="1"/>
  <c r="AR9444" i="1" s="1"/>
  <c r="F9444" i="1"/>
  <c r="G9444" i="1"/>
  <c r="H9444" i="1"/>
  <c r="I9444" i="1"/>
  <c r="J9444" i="1"/>
  <c r="K9444" i="1"/>
  <c r="L9444" i="1"/>
  <c r="M9444" i="1"/>
  <c r="N9444" i="1"/>
  <c r="O9444" i="1"/>
  <c r="P9444" i="1"/>
  <c r="Q9444" i="1"/>
  <c r="R9444" i="1"/>
  <c r="S9444" i="1"/>
  <c r="T9444" i="1"/>
  <c r="U9444" i="1"/>
  <c r="V9444" i="1"/>
  <c r="B9445" i="1"/>
  <c r="D9445" i="1"/>
  <c r="C9445" i="1" s="1"/>
  <c r="E9445" i="1"/>
  <c r="AR9445" i="1" s="1"/>
  <c r="F9445" i="1"/>
  <c r="G9445" i="1"/>
  <c r="H9445" i="1"/>
  <c r="I9445" i="1"/>
  <c r="J9445" i="1"/>
  <c r="K9445" i="1"/>
  <c r="L9445" i="1"/>
  <c r="M9445" i="1"/>
  <c r="N9445" i="1"/>
  <c r="O9445" i="1"/>
  <c r="P9445" i="1"/>
  <c r="Q9445" i="1"/>
  <c r="R9445" i="1"/>
  <c r="S9445" i="1"/>
  <c r="T9445" i="1"/>
  <c r="U9445" i="1"/>
  <c r="V9445" i="1"/>
  <c r="B9446" i="1"/>
  <c r="D9446" i="1"/>
  <c r="C9446" i="1" s="1"/>
  <c r="E9446" i="1"/>
  <c r="AR9446" i="1" s="1"/>
  <c r="F9446" i="1"/>
  <c r="G9446" i="1"/>
  <c r="H9446" i="1"/>
  <c r="I9446" i="1"/>
  <c r="J9446" i="1"/>
  <c r="K9446" i="1"/>
  <c r="L9446" i="1"/>
  <c r="M9446" i="1"/>
  <c r="N9446" i="1"/>
  <c r="O9446" i="1"/>
  <c r="P9446" i="1"/>
  <c r="Q9446" i="1"/>
  <c r="R9446" i="1"/>
  <c r="S9446" i="1"/>
  <c r="T9446" i="1"/>
  <c r="U9446" i="1"/>
  <c r="V9446" i="1"/>
  <c r="B9447" i="1"/>
  <c r="D9447" i="1"/>
  <c r="C9447" i="1" s="1"/>
  <c r="E9447" i="1"/>
  <c r="AR9447" i="1" s="1"/>
  <c r="F9447" i="1"/>
  <c r="G9447" i="1"/>
  <c r="H9447" i="1"/>
  <c r="I9447" i="1"/>
  <c r="J9447" i="1"/>
  <c r="K9447" i="1"/>
  <c r="L9447" i="1"/>
  <c r="M9447" i="1"/>
  <c r="N9447" i="1"/>
  <c r="O9447" i="1"/>
  <c r="P9447" i="1"/>
  <c r="Q9447" i="1"/>
  <c r="R9447" i="1"/>
  <c r="S9447" i="1"/>
  <c r="T9447" i="1"/>
  <c r="U9447" i="1"/>
  <c r="V9447" i="1"/>
  <c r="B9448" i="1"/>
  <c r="D9448" i="1"/>
  <c r="C9448" i="1" s="1"/>
  <c r="E9448" i="1"/>
  <c r="AR9448" i="1" s="1"/>
  <c r="F9448" i="1"/>
  <c r="G9448" i="1"/>
  <c r="H9448" i="1"/>
  <c r="I9448" i="1"/>
  <c r="J9448" i="1"/>
  <c r="K9448" i="1"/>
  <c r="L9448" i="1"/>
  <c r="M9448" i="1"/>
  <c r="N9448" i="1"/>
  <c r="O9448" i="1"/>
  <c r="P9448" i="1"/>
  <c r="Q9448" i="1"/>
  <c r="R9448" i="1"/>
  <c r="S9448" i="1"/>
  <c r="T9448" i="1"/>
  <c r="U9448" i="1"/>
  <c r="V9448" i="1"/>
  <c r="B9449" i="1"/>
  <c r="D9449" i="1"/>
  <c r="C9449" i="1" s="1"/>
  <c r="E9449" i="1"/>
  <c r="AR9449" i="1" s="1"/>
  <c r="F9449" i="1"/>
  <c r="G9449" i="1"/>
  <c r="H9449" i="1"/>
  <c r="I9449" i="1"/>
  <c r="J9449" i="1"/>
  <c r="K9449" i="1"/>
  <c r="L9449" i="1"/>
  <c r="M9449" i="1"/>
  <c r="N9449" i="1"/>
  <c r="O9449" i="1"/>
  <c r="P9449" i="1"/>
  <c r="Q9449" i="1"/>
  <c r="R9449" i="1"/>
  <c r="S9449" i="1"/>
  <c r="T9449" i="1"/>
  <c r="U9449" i="1"/>
  <c r="V9449" i="1"/>
  <c r="B9450" i="1"/>
  <c r="D9450" i="1"/>
  <c r="C9450" i="1" s="1"/>
  <c r="E9450" i="1"/>
  <c r="AR9450" i="1" s="1"/>
  <c r="F9450" i="1"/>
  <c r="G9450" i="1"/>
  <c r="H9450" i="1"/>
  <c r="I9450" i="1"/>
  <c r="J9450" i="1"/>
  <c r="K9450" i="1"/>
  <c r="L9450" i="1"/>
  <c r="M9450" i="1"/>
  <c r="N9450" i="1"/>
  <c r="O9450" i="1"/>
  <c r="P9450" i="1"/>
  <c r="Q9450" i="1"/>
  <c r="R9450" i="1"/>
  <c r="S9450" i="1"/>
  <c r="T9450" i="1"/>
  <c r="U9450" i="1"/>
  <c r="V9450" i="1"/>
  <c r="B9451" i="1"/>
  <c r="D9451" i="1"/>
  <c r="C9451" i="1" s="1"/>
  <c r="E9451" i="1"/>
  <c r="AR9451" i="1" s="1"/>
  <c r="F9451" i="1"/>
  <c r="G9451" i="1"/>
  <c r="H9451" i="1"/>
  <c r="I9451" i="1"/>
  <c r="J9451" i="1"/>
  <c r="K9451" i="1"/>
  <c r="L9451" i="1"/>
  <c r="M9451" i="1"/>
  <c r="N9451" i="1"/>
  <c r="O9451" i="1"/>
  <c r="P9451" i="1"/>
  <c r="Q9451" i="1"/>
  <c r="R9451" i="1"/>
  <c r="S9451" i="1"/>
  <c r="T9451" i="1"/>
  <c r="U9451" i="1"/>
  <c r="V9451" i="1"/>
  <c r="B9452" i="1"/>
  <c r="D9452" i="1"/>
  <c r="C9452" i="1" s="1"/>
  <c r="E9452" i="1"/>
  <c r="AR9452" i="1" s="1"/>
  <c r="F9452" i="1"/>
  <c r="G9452" i="1"/>
  <c r="H9452" i="1"/>
  <c r="I9452" i="1"/>
  <c r="J9452" i="1"/>
  <c r="K9452" i="1"/>
  <c r="L9452" i="1"/>
  <c r="M9452" i="1"/>
  <c r="N9452" i="1"/>
  <c r="O9452" i="1"/>
  <c r="P9452" i="1"/>
  <c r="Q9452" i="1"/>
  <c r="R9452" i="1"/>
  <c r="S9452" i="1"/>
  <c r="T9452" i="1"/>
  <c r="U9452" i="1"/>
  <c r="V9452" i="1"/>
  <c r="B9453" i="1"/>
  <c r="D9453" i="1"/>
  <c r="C9453" i="1" s="1"/>
  <c r="E9453" i="1"/>
  <c r="AR9453" i="1" s="1"/>
  <c r="F9453" i="1"/>
  <c r="G9453" i="1"/>
  <c r="H9453" i="1"/>
  <c r="I9453" i="1"/>
  <c r="J9453" i="1"/>
  <c r="K9453" i="1"/>
  <c r="L9453" i="1"/>
  <c r="M9453" i="1"/>
  <c r="N9453" i="1"/>
  <c r="O9453" i="1"/>
  <c r="P9453" i="1"/>
  <c r="Q9453" i="1"/>
  <c r="R9453" i="1"/>
  <c r="S9453" i="1"/>
  <c r="T9453" i="1"/>
  <c r="U9453" i="1"/>
  <c r="V9453" i="1"/>
  <c r="B9454" i="1"/>
  <c r="D9454" i="1"/>
  <c r="C9454" i="1" s="1"/>
  <c r="E9454" i="1"/>
  <c r="AR9454" i="1" s="1"/>
  <c r="F9454" i="1"/>
  <c r="G9454" i="1"/>
  <c r="H9454" i="1"/>
  <c r="I9454" i="1"/>
  <c r="J9454" i="1"/>
  <c r="K9454" i="1"/>
  <c r="L9454" i="1"/>
  <c r="M9454" i="1"/>
  <c r="N9454" i="1"/>
  <c r="O9454" i="1"/>
  <c r="P9454" i="1"/>
  <c r="Q9454" i="1"/>
  <c r="R9454" i="1"/>
  <c r="S9454" i="1"/>
  <c r="T9454" i="1"/>
  <c r="U9454" i="1"/>
  <c r="V9454" i="1"/>
  <c r="B9455" i="1"/>
  <c r="D9455" i="1"/>
  <c r="C9455" i="1" s="1"/>
  <c r="E9455" i="1"/>
  <c r="AR9455" i="1" s="1"/>
  <c r="F9455" i="1"/>
  <c r="G9455" i="1"/>
  <c r="H9455" i="1"/>
  <c r="I9455" i="1"/>
  <c r="J9455" i="1"/>
  <c r="K9455" i="1"/>
  <c r="L9455" i="1"/>
  <c r="M9455" i="1"/>
  <c r="N9455" i="1"/>
  <c r="O9455" i="1"/>
  <c r="P9455" i="1"/>
  <c r="Q9455" i="1"/>
  <c r="R9455" i="1"/>
  <c r="S9455" i="1"/>
  <c r="T9455" i="1"/>
  <c r="U9455" i="1"/>
  <c r="V9455" i="1"/>
  <c r="B9456" i="1"/>
  <c r="D9456" i="1"/>
  <c r="C9456" i="1" s="1"/>
  <c r="E9456" i="1"/>
  <c r="AR9456" i="1" s="1"/>
  <c r="F9456" i="1"/>
  <c r="G9456" i="1"/>
  <c r="H9456" i="1"/>
  <c r="I9456" i="1"/>
  <c r="J9456" i="1"/>
  <c r="K9456" i="1"/>
  <c r="L9456" i="1"/>
  <c r="M9456" i="1"/>
  <c r="N9456" i="1"/>
  <c r="O9456" i="1"/>
  <c r="P9456" i="1"/>
  <c r="Q9456" i="1"/>
  <c r="R9456" i="1"/>
  <c r="S9456" i="1"/>
  <c r="T9456" i="1"/>
  <c r="U9456" i="1"/>
  <c r="V9456" i="1"/>
  <c r="B9457" i="1"/>
  <c r="D9457" i="1"/>
  <c r="C9457" i="1" s="1"/>
  <c r="E9457" i="1"/>
  <c r="F9457" i="1"/>
  <c r="G9457" i="1"/>
  <c r="H9457" i="1"/>
  <c r="I9457" i="1"/>
  <c r="J9457" i="1"/>
  <c r="K9457" i="1"/>
  <c r="L9457" i="1"/>
  <c r="M9457" i="1"/>
  <c r="N9457" i="1"/>
  <c r="O9457" i="1"/>
  <c r="P9457" i="1"/>
  <c r="Q9457" i="1"/>
  <c r="R9457" i="1"/>
  <c r="S9457" i="1"/>
  <c r="T9457" i="1"/>
  <c r="U9457" i="1"/>
  <c r="V9457" i="1"/>
  <c r="AR9457" i="1"/>
  <c r="B9458" i="1"/>
  <c r="D9458" i="1"/>
  <c r="C9458" i="1" s="1"/>
  <c r="E9458" i="1"/>
  <c r="AR9458" i="1" s="1"/>
  <c r="F9458" i="1"/>
  <c r="G9458" i="1"/>
  <c r="H9458" i="1"/>
  <c r="I9458" i="1"/>
  <c r="J9458" i="1"/>
  <c r="K9458" i="1"/>
  <c r="L9458" i="1"/>
  <c r="M9458" i="1"/>
  <c r="N9458" i="1"/>
  <c r="O9458" i="1"/>
  <c r="P9458" i="1"/>
  <c r="Q9458" i="1"/>
  <c r="R9458" i="1"/>
  <c r="S9458" i="1"/>
  <c r="T9458" i="1"/>
  <c r="U9458" i="1"/>
  <c r="V9458" i="1"/>
  <c r="B9459" i="1"/>
  <c r="D9459" i="1"/>
  <c r="C9459" i="1" s="1"/>
  <c r="E9459" i="1"/>
  <c r="AR9459" i="1" s="1"/>
  <c r="F9459" i="1"/>
  <c r="G9459" i="1"/>
  <c r="H9459" i="1"/>
  <c r="I9459" i="1"/>
  <c r="J9459" i="1"/>
  <c r="K9459" i="1"/>
  <c r="L9459" i="1"/>
  <c r="M9459" i="1"/>
  <c r="N9459" i="1"/>
  <c r="O9459" i="1"/>
  <c r="P9459" i="1"/>
  <c r="Q9459" i="1"/>
  <c r="R9459" i="1"/>
  <c r="S9459" i="1"/>
  <c r="T9459" i="1"/>
  <c r="U9459" i="1"/>
  <c r="V9459" i="1"/>
  <c r="B9460" i="1"/>
  <c r="D9460" i="1"/>
  <c r="C9460" i="1" s="1"/>
  <c r="E9460" i="1"/>
  <c r="AR9460" i="1" s="1"/>
  <c r="F9460" i="1"/>
  <c r="G9460" i="1"/>
  <c r="H9460" i="1"/>
  <c r="I9460" i="1"/>
  <c r="J9460" i="1"/>
  <c r="K9460" i="1"/>
  <c r="L9460" i="1"/>
  <c r="M9460" i="1"/>
  <c r="N9460" i="1"/>
  <c r="O9460" i="1"/>
  <c r="P9460" i="1"/>
  <c r="Q9460" i="1"/>
  <c r="R9460" i="1"/>
  <c r="S9460" i="1"/>
  <c r="T9460" i="1"/>
  <c r="U9460" i="1"/>
  <c r="V9460" i="1"/>
  <c r="B9461" i="1"/>
  <c r="D9461" i="1"/>
  <c r="C9461" i="1" s="1"/>
  <c r="E9461" i="1"/>
  <c r="AR9461" i="1" s="1"/>
  <c r="F9461" i="1"/>
  <c r="G9461" i="1"/>
  <c r="H9461" i="1"/>
  <c r="I9461" i="1"/>
  <c r="J9461" i="1"/>
  <c r="K9461" i="1"/>
  <c r="L9461" i="1"/>
  <c r="M9461" i="1"/>
  <c r="N9461" i="1"/>
  <c r="O9461" i="1"/>
  <c r="P9461" i="1"/>
  <c r="Q9461" i="1"/>
  <c r="R9461" i="1"/>
  <c r="S9461" i="1"/>
  <c r="T9461" i="1"/>
  <c r="U9461" i="1"/>
  <c r="V9461" i="1"/>
  <c r="B9462" i="1"/>
  <c r="D9462" i="1"/>
  <c r="C9462" i="1" s="1"/>
  <c r="E9462" i="1"/>
  <c r="AR9462" i="1" s="1"/>
  <c r="F9462" i="1"/>
  <c r="G9462" i="1"/>
  <c r="H9462" i="1"/>
  <c r="I9462" i="1"/>
  <c r="J9462" i="1"/>
  <c r="K9462" i="1"/>
  <c r="L9462" i="1"/>
  <c r="M9462" i="1"/>
  <c r="N9462" i="1"/>
  <c r="O9462" i="1"/>
  <c r="P9462" i="1"/>
  <c r="Q9462" i="1"/>
  <c r="R9462" i="1"/>
  <c r="S9462" i="1"/>
  <c r="T9462" i="1"/>
  <c r="U9462" i="1"/>
  <c r="V9462" i="1"/>
  <c r="B9463" i="1"/>
  <c r="D9463" i="1"/>
  <c r="C9463" i="1" s="1"/>
  <c r="E9463" i="1"/>
  <c r="AR9463" i="1" s="1"/>
  <c r="F9463" i="1"/>
  <c r="G9463" i="1"/>
  <c r="H9463" i="1"/>
  <c r="I9463" i="1"/>
  <c r="J9463" i="1"/>
  <c r="K9463" i="1"/>
  <c r="L9463" i="1"/>
  <c r="M9463" i="1"/>
  <c r="N9463" i="1"/>
  <c r="O9463" i="1"/>
  <c r="P9463" i="1"/>
  <c r="Q9463" i="1"/>
  <c r="R9463" i="1"/>
  <c r="S9463" i="1"/>
  <c r="T9463" i="1"/>
  <c r="U9463" i="1"/>
  <c r="V9463" i="1"/>
  <c r="B9464" i="1"/>
  <c r="D9464" i="1"/>
  <c r="C9464" i="1" s="1"/>
  <c r="E9464" i="1"/>
  <c r="AR9464" i="1" s="1"/>
  <c r="F9464" i="1"/>
  <c r="G9464" i="1"/>
  <c r="H9464" i="1"/>
  <c r="I9464" i="1"/>
  <c r="J9464" i="1"/>
  <c r="K9464" i="1"/>
  <c r="L9464" i="1"/>
  <c r="M9464" i="1"/>
  <c r="N9464" i="1"/>
  <c r="O9464" i="1"/>
  <c r="P9464" i="1"/>
  <c r="Q9464" i="1"/>
  <c r="R9464" i="1"/>
  <c r="S9464" i="1"/>
  <c r="T9464" i="1"/>
  <c r="U9464" i="1"/>
  <c r="V9464" i="1"/>
  <c r="B9465" i="1"/>
  <c r="D9465" i="1"/>
  <c r="C9465" i="1" s="1"/>
  <c r="E9465" i="1"/>
  <c r="AR9465" i="1" s="1"/>
  <c r="F9465" i="1"/>
  <c r="G9465" i="1"/>
  <c r="H9465" i="1"/>
  <c r="I9465" i="1"/>
  <c r="J9465" i="1"/>
  <c r="K9465" i="1"/>
  <c r="L9465" i="1"/>
  <c r="M9465" i="1"/>
  <c r="N9465" i="1"/>
  <c r="O9465" i="1"/>
  <c r="P9465" i="1"/>
  <c r="Q9465" i="1"/>
  <c r="R9465" i="1"/>
  <c r="S9465" i="1"/>
  <c r="T9465" i="1"/>
  <c r="U9465" i="1"/>
  <c r="V9465" i="1"/>
  <c r="B9466" i="1"/>
  <c r="D9466" i="1"/>
  <c r="C9466" i="1" s="1"/>
  <c r="E9466" i="1"/>
  <c r="AR9466" i="1" s="1"/>
  <c r="F9466" i="1"/>
  <c r="G9466" i="1"/>
  <c r="H9466" i="1"/>
  <c r="I9466" i="1"/>
  <c r="J9466" i="1"/>
  <c r="K9466" i="1"/>
  <c r="L9466" i="1"/>
  <c r="M9466" i="1"/>
  <c r="N9466" i="1"/>
  <c r="O9466" i="1"/>
  <c r="P9466" i="1"/>
  <c r="Q9466" i="1"/>
  <c r="R9466" i="1"/>
  <c r="S9466" i="1"/>
  <c r="T9466" i="1"/>
  <c r="U9466" i="1"/>
  <c r="V9466" i="1"/>
  <c r="B9467" i="1"/>
  <c r="D9467" i="1"/>
  <c r="C9467" i="1" s="1"/>
  <c r="E9467" i="1"/>
  <c r="AR9467" i="1" s="1"/>
  <c r="F9467" i="1"/>
  <c r="G9467" i="1"/>
  <c r="H9467" i="1"/>
  <c r="I9467" i="1"/>
  <c r="J9467" i="1"/>
  <c r="K9467" i="1"/>
  <c r="L9467" i="1"/>
  <c r="M9467" i="1"/>
  <c r="N9467" i="1"/>
  <c r="O9467" i="1"/>
  <c r="P9467" i="1"/>
  <c r="Q9467" i="1"/>
  <c r="R9467" i="1"/>
  <c r="S9467" i="1"/>
  <c r="T9467" i="1"/>
  <c r="U9467" i="1"/>
  <c r="V9467" i="1"/>
  <c r="B9468" i="1"/>
  <c r="D9468" i="1"/>
  <c r="C9468" i="1" s="1"/>
  <c r="E9468" i="1"/>
  <c r="AR9468" i="1" s="1"/>
  <c r="F9468" i="1"/>
  <c r="G9468" i="1"/>
  <c r="H9468" i="1"/>
  <c r="I9468" i="1"/>
  <c r="J9468" i="1"/>
  <c r="K9468" i="1"/>
  <c r="L9468" i="1"/>
  <c r="M9468" i="1"/>
  <c r="N9468" i="1"/>
  <c r="O9468" i="1"/>
  <c r="P9468" i="1"/>
  <c r="Q9468" i="1"/>
  <c r="R9468" i="1"/>
  <c r="S9468" i="1"/>
  <c r="T9468" i="1"/>
  <c r="U9468" i="1"/>
  <c r="V9468" i="1"/>
  <c r="B9469" i="1"/>
  <c r="D9469" i="1"/>
  <c r="C9469" i="1" s="1"/>
  <c r="E9469" i="1"/>
  <c r="AR9469" i="1" s="1"/>
  <c r="F9469" i="1"/>
  <c r="G9469" i="1"/>
  <c r="H9469" i="1"/>
  <c r="I9469" i="1"/>
  <c r="J9469" i="1"/>
  <c r="K9469" i="1"/>
  <c r="L9469" i="1"/>
  <c r="M9469" i="1"/>
  <c r="N9469" i="1"/>
  <c r="O9469" i="1"/>
  <c r="P9469" i="1"/>
  <c r="Q9469" i="1"/>
  <c r="R9469" i="1"/>
  <c r="S9469" i="1"/>
  <c r="T9469" i="1"/>
  <c r="U9469" i="1"/>
  <c r="V9469" i="1"/>
  <c r="B9470" i="1"/>
  <c r="D9470" i="1"/>
  <c r="C9470" i="1" s="1"/>
  <c r="E9470" i="1"/>
  <c r="AR9470" i="1" s="1"/>
  <c r="F9470" i="1"/>
  <c r="G9470" i="1"/>
  <c r="H9470" i="1"/>
  <c r="I9470" i="1"/>
  <c r="J9470" i="1"/>
  <c r="K9470" i="1"/>
  <c r="L9470" i="1"/>
  <c r="M9470" i="1"/>
  <c r="N9470" i="1"/>
  <c r="O9470" i="1"/>
  <c r="P9470" i="1"/>
  <c r="Q9470" i="1"/>
  <c r="R9470" i="1"/>
  <c r="S9470" i="1"/>
  <c r="T9470" i="1"/>
  <c r="U9470" i="1"/>
  <c r="V9470" i="1"/>
  <c r="B9471" i="1"/>
  <c r="D9471" i="1"/>
  <c r="C9471" i="1" s="1"/>
  <c r="E9471" i="1"/>
  <c r="AR9471" i="1" s="1"/>
  <c r="F9471" i="1"/>
  <c r="G9471" i="1"/>
  <c r="H9471" i="1"/>
  <c r="I9471" i="1"/>
  <c r="J9471" i="1"/>
  <c r="K9471" i="1"/>
  <c r="L9471" i="1"/>
  <c r="M9471" i="1"/>
  <c r="N9471" i="1"/>
  <c r="O9471" i="1"/>
  <c r="P9471" i="1"/>
  <c r="Q9471" i="1"/>
  <c r="R9471" i="1"/>
  <c r="S9471" i="1"/>
  <c r="T9471" i="1"/>
  <c r="U9471" i="1"/>
  <c r="V9471" i="1"/>
  <c r="B9472" i="1"/>
  <c r="D9472" i="1"/>
  <c r="C9472" i="1" s="1"/>
  <c r="E9472" i="1"/>
  <c r="AR9472" i="1" s="1"/>
  <c r="F9472" i="1"/>
  <c r="G9472" i="1"/>
  <c r="H9472" i="1"/>
  <c r="I9472" i="1"/>
  <c r="J9472" i="1"/>
  <c r="K9472" i="1"/>
  <c r="L9472" i="1"/>
  <c r="M9472" i="1"/>
  <c r="N9472" i="1"/>
  <c r="O9472" i="1"/>
  <c r="P9472" i="1"/>
  <c r="Q9472" i="1"/>
  <c r="R9472" i="1"/>
  <c r="S9472" i="1"/>
  <c r="T9472" i="1"/>
  <c r="U9472" i="1"/>
  <c r="V9472" i="1"/>
  <c r="B9473" i="1"/>
  <c r="D9473" i="1"/>
  <c r="C9473" i="1" s="1"/>
  <c r="E9473" i="1"/>
  <c r="AR9473" i="1" s="1"/>
  <c r="F9473" i="1"/>
  <c r="G9473" i="1"/>
  <c r="H9473" i="1"/>
  <c r="I9473" i="1"/>
  <c r="J9473" i="1"/>
  <c r="K9473" i="1"/>
  <c r="L9473" i="1"/>
  <c r="M9473" i="1"/>
  <c r="N9473" i="1"/>
  <c r="O9473" i="1"/>
  <c r="P9473" i="1"/>
  <c r="Q9473" i="1"/>
  <c r="R9473" i="1"/>
  <c r="S9473" i="1"/>
  <c r="T9473" i="1"/>
  <c r="U9473" i="1"/>
  <c r="V9473" i="1"/>
  <c r="B9474" i="1"/>
  <c r="D9474" i="1"/>
  <c r="C9474" i="1" s="1"/>
  <c r="E9474" i="1"/>
  <c r="AR9474" i="1" s="1"/>
  <c r="F9474" i="1"/>
  <c r="G9474" i="1"/>
  <c r="H9474" i="1"/>
  <c r="I9474" i="1"/>
  <c r="J9474" i="1"/>
  <c r="K9474" i="1"/>
  <c r="L9474" i="1"/>
  <c r="M9474" i="1"/>
  <c r="N9474" i="1"/>
  <c r="O9474" i="1"/>
  <c r="P9474" i="1"/>
  <c r="Q9474" i="1"/>
  <c r="R9474" i="1"/>
  <c r="S9474" i="1"/>
  <c r="T9474" i="1"/>
  <c r="U9474" i="1"/>
  <c r="V9474" i="1"/>
  <c r="B9475" i="1"/>
  <c r="D9475" i="1"/>
  <c r="C9475" i="1" s="1"/>
  <c r="E9475" i="1"/>
  <c r="AR9475" i="1" s="1"/>
  <c r="F9475" i="1"/>
  <c r="G9475" i="1"/>
  <c r="H9475" i="1"/>
  <c r="I9475" i="1"/>
  <c r="J9475" i="1"/>
  <c r="K9475" i="1"/>
  <c r="L9475" i="1"/>
  <c r="M9475" i="1"/>
  <c r="N9475" i="1"/>
  <c r="O9475" i="1"/>
  <c r="P9475" i="1"/>
  <c r="Q9475" i="1"/>
  <c r="R9475" i="1"/>
  <c r="S9475" i="1"/>
  <c r="T9475" i="1"/>
  <c r="U9475" i="1"/>
  <c r="V9475" i="1"/>
  <c r="B9476" i="1"/>
  <c r="D9476" i="1"/>
  <c r="C9476" i="1" s="1"/>
  <c r="E9476" i="1"/>
  <c r="AR9476" i="1" s="1"/>
  <c r="F9476" i="1"/>
  <c r="G9476" i="1"/>
  <c r="H9476" i="1"/>
  <c r="I9476" i="1"/>
  <c r="J9476" i="1"/>
  <c r="K9476" i="1"/>
  <c r="L9476" i="1"/>
  <c r="M9476" i="1"/>
  <c r="N9476" i="1"/>
  <c r="O9476" i="1"/>
  <c r="P9476" i="1"/>
  <c r="Q9476" i="1"/>
  <c r="R9476" i="1"/>
  <c r="S9476" i="1"/>
  <c r="T9476" i="1"/>
  <c r="U9476" i="1"/>
  <c r="V9476" i="1"/>
  <c r="B9477" i="1"/>
  <c r="D9477" i="1"/>
  <c r="C9477" i="1" s="1"/>
  <c r="E9477" i="1"/>
  <c r="AR9477" i="1" s="1"/>
  <c r="F9477" i="1"/>
  <c r="G9477" i="1"/>
  <c r="H9477" i="1"/>
  <c r="I9477" i="1"/>
  <c r="J9477" i="1"/>
  <c r="K9477" i="1"/>
  <c r="L9477" i="1"/>
  <c r="M9477" i="1"/>
  <c r="N9477" i="1"/>
  <c r="O9477" i="1"/>
  <c r="P9477" i="1"/>
  <c r="Q9477" i="1"/>
  <c r="R9477" i="1"/>
  <c r="S9477" i="1"/>
  <c r="T9477" i="1"/>
  <c r="U9477" i="1"/>
  <c r="V9477" i="1"/>
  <c r="B9478" i="1"/>
  <c r="D9478" i="1"/>
  <c r="C9478" i="1" s="1"/>
  <c r="E9478" i="1"/>
  <c r="AR9478" i="1" s="1"/>
  <c r="F9478" i="1"/>
  <c r="G9478" i="1"/>
  <c r="H9478" i="1"/>
  <c r="I9478" i="1"/>
  <c r="J9478" i="1"/>
  <c r="K9478" i="1"/>
  <c r="L9478" i="1"/>
  <c r="M9478" i="1"/>
  <c r="N9478" i="1"/>
  <c r="O9478" i="1"/>
  <c r="P9478" i="1"/>
  <c r="Q9478" i="1"/>
  <c r="R9478" i="1"/>
  <c r="S9478" i="1"/>
  <c r="T9478" i="1"/>
  <c r="U9478" i="1"/>
  <c r="V9478" i="1"/>
  <c r="B9479" i="1"/>
  <c r="D9479" i="1"/>
  <c r="C9479" i="1" s="1"/>
  <c r="E9479" i="1"/>
  <c r="AR9479" i="1" s="1"/>
  <c r="F9479" i="1"/>
  <c r="G9479" i="1"/>
  <c r="H9479" i="1"/>
  <c r="I9479" i="1"/>
  <c r="J9479" i="1"/>
  <c r="K9479" i="1"/>
  <c r="L9479" i="1"/>
  <c r="M9479" i="1"/>
  <c r="N9479" i="1"/>
  <c r="O9479" i="1"/>
  <c r="P9479" i="1"/>
  <c r="Q9479" i="1"/>
  <c r="R9479" i="1"/>
  <c r="S9479" i="1"/>
  <c r="T9479" i="1"/>
  <c r="U9479" i="1"/>
  <c r="V9479" i="1"/>
  <c r="B9480" i="1"/>
  <c r="D9480" i="1"/>
  <c r="C9480" i="1" s="1"/>
  <c r="E9480" i="1"/>
  <c r="AR9480" i="1" s="1"/>
  <c r="F9480" i="1"/>
  <c r="G9480" i="1"/>
  <c r="H9480" i="1"/>
  <c r="I9480" i="1"/>
  <c r="J9480" i="1"/>
  <c r="K9480" i="1"/>
  <c r="L9480" i="1"/>
  <c r="M9480" i="1"/>
  <c r="N9480" i="1"/>
  <c r="O9480" i="1"/>
  <c r="P9480" i="1"/>
  <c r="Q9480" i="1"/>
  <c r="R9480" i="1"/>
  <c r="S9480" i="1"/>
  <c r="T9480" i="1"/>
  <c r="U9480" i="1"/>
  <c r="V9480" i="1"/>
  <c r="B9481" i="1"/>
  <c r="D9481" i="1"/>
  <c r="C9481" i="1" s="1"/>
  <c r="E9481" i="1"/>
  <c r="AR9481" i="1" s="1"/>
  <c r="F9481" i="1"/>
  <c r="G9481" i="1"/>
  <c r="H9481" i="1"/>
  <c r="I9481" i="1"/>
  <c r="J9481" i="1"/>
  <c r="K9481" i="1"/>
  <c r="L9481" i="1"/>
  <c r="M9481" i="1"/>
  <c r="N9481" i="1"/>
  <c r="O9481" i="1"/>
  <c r="P9481" i="1"/>
  <c r="Q9481" i="1"/>
  <c r="R9481" i="1"/>
  <c r="S9481" i="1"/>
  <c r="T9481" i="1"/>
  <c r="U9481" i="1"/>
  <c r="V9481" i="1"/>
  <c r="B9482" i="1"/>
  <c r="D9482" i="1"/>
  <c r="C9482" i="1" s="1"/>
  <c r="E9482" i="1"/>
  <c r="AR9482" i="1" s="1"/>
  <c r="F9482" i="1"/>
  <c r="G9482" i="1"/>
  <c r="H9482" i="1"/>
  <c r="I9482" i="1"/>
  <c r="J9482" i="1"/>
  <c r="K9482" i="1"/>
  <c r="L9482" i="1"/>
  <c r="M9482" i="1"/>
  <c r="N9482" i="1"/>
  <c r="O9482" i="1"/>
  <c r="P9482" i="1"/>
  <c r="Q9482" i="1"/>
  <c r="R9482" i="1"/>
  <c r="S9482" i="1"/>
  <c r="T9482" i="1"/>
  <c r="U9482" i="1"/>
  <c r="V9482" i="1"/>
  <c r="B9483" i="1"/>
  <c r="D9483" i="1"/>
  <c r="C9483" i="1" s="1"/>
  <c r="E9483" i="1"/>
  <c r="AR9483" i="1" s="1"/>
  <c r="F9483" i="1"/>
  <c r="G9483" i="1"/>
  <c r="H9483" i="1"/>
  <c r="I9483" i="1"/>
  <c r="J9483" i="1"/>
  <c r="K9483" i="1"/>
  <c r="L9483" i="1"/>
  <c r="M9483" i="1"/>
  <c r="N9483" i="1"/>
  <c r="O9483" i="1"/>
  <c r="P9483" i="1"/>
  <c r="Q9483" i="1"/>
  <c r="R9483" i="1"/>
  <c r="S9483" i="1"/>
  <c r="T9483" i="1"/>
  <c r="U9483" i="1"/>
  <c r="V9483" i="1"/>
  <c r="B9484" i="1"/>
  <c r="D9484" i="1"/>
  <c r="C9484" i="1" s="1"/>
  <c r="E9484" i="1"/>
  <c r="AR9484" i="1" s="1"/>
  <c r="F9484" i="1"/>
  <c r="G9484" i="1"/>
  <c r="H9484" i="1"/>
  <c r="I9484" i="1"/>
  <c r="J9484" i="1"/>
  <c r="K9484" i="1"/>
  <c r="L9484" i="1"/>
  <c r="M9484" i="1"/>
  <c r="N9484" i="1"/>
  <c r="O9484" i="1"/>
  <c r="P9484" i="1"/>
  <c r="Q9484" i="1"/>
  <c r="R9484" i="1"/>
  <c r="S9484" i="1"/>
  <c r="T9484" i="1"/>
  <c r="U9484" i="1"/>
  <c r="V9484" i="1"/>
  <c r="B9485" i="1"/>
  <c r="D9485" i="1"/>
  <c r="C9485" i="1" s="1"/>
  <c r="E9485" i="1"/>
  <c r="AR9485" i="1" s="1"/>
  <c r="F9485" i="1"/>
  <c r="G9485" i="1"/>
  <c r="H9485" i="1"/>
  <c r="I9485" i="1"/>
  <c r="J9485" i="1"/>
  <c r="K9485" i="1"/>
  <c r="L9485" i="1"/>
  <c r="M9485" i="1"/>
  <c r="N9485" i="1"/>
  <c r="O9485" i="1"/>
  <c r="P9485" i="1"/>
  <c r="Q9485" i="1"/>
  <c r="R9485" i="1"/>
  <c r="S9485" i="1"/>
  <c r="T9485" i="1"/>
  <c r="U9485" i="1"/>
  <c r="V9485" i="1"/>
  <c r="B9486" i="1"/>
  <c r="D9486" i="1"/>
  <c r="C9486" i="1" s="1"/>
  <c r="E9486" i="1"/>
  <c r="AR9486" i="1" s="1"/>
  <c r="F9486" i="1"/>
  <c r="G9486" i="1"/>
  <c r="H9486" i="1"/>
  <c r="I9486" i="1"/>
  <c r="J9486" i="1"/>
  <c r="K9486" i="1"/>
  <c r="L9486" i="1"/>
  <c r="M9486" i="1"/>
  <c r="N9486" i="1"/>
  <c r="O9486" i="1"/>
  <c r="P9486" i="1"/>
  <c r="Q9486" i="1"/>
  <c r="R9486" i="1"/>
  <c r="S9486" i="1"/>
  <c r="T9486" i="1"/>
  <c r="U9486" i="1"/>
  <c r="V9486" i="1"/>
  <c r="B9487" i="1"/>
  <c r="D9487" i="1"/>
  <c r="C9487" i="1" s="1"/>
  <c r="E9487" i="1"/>
  <c r="AR9487" i="1" s="1"/>
  <c r="F9487" i="1"/>
  <c r="G9487" i="1"/>
  <c r="H9487" i="1"/>
  <c r="I9487" i="1"/>
  <c r="J9487" i="1"/>
  <c r="K9487" i="1"/>
  <c r="L9487" i="1"/>
  <c r="M9487" i="1"/>
  <c r="N9487" i="1"/>
  <c r="O9487" i="1"/>
  <c r="P9487" i="1"/>
  <c r="Q9487" i="1"/>
  <c r="R9487" i="1"/>
  <c r="S9487" i="1"/>
  <c r="T9487" i="1"/>
  <c r="U9487" i="1"/>
  <c r="V9487" i="1"/>
  <c r="B9488" i="1"/>
  <c r="D9488" i="1"/>
  <c r="C9488" i="1" s="1"/>
  <c r="E9488" i="1"/>
  <c r="AR9488" i="1" s="1"/>
  <c r="F9488" i="1"/>
  <c r="G9488" i="1"/>
  <c r="H9488" i="1"/>
  <c r="I9488" i="1"/>
  <c r="J9488" i="1"/>
  <c r="K9488" i="1"/>
  <c r="L9488" i="1"/>
  <c r="M9488" i="1"/>
  <c r="N9488" i="1"/>
  <c r="O9488" i="1"/>
  <c r="P9488" i="1"/>
  <c r="Q9488" i="1"/>
  <c r="R9488" i="1"/>
  <c r="S9488" i="1"/>
  <c r="T9488" i="1"/>
  <c r="U9488" i="1"/>
  <c r="V9488" i="1"/>
  <c r="B9489" i="1"/>
  <c r="D9489" i="1"/>
  <c r="C9489" i="1" s="1"/>
  <c r="E9489" i="1"/>
  <c r="AR9489" i="1" s="1"/>
  <c r="F9489" i="1"/>
  <c r="G9489" i="1"/>
  <c r="H9489" i="1"/>
  <c r="I9489" i="1"/>
  <c r="J9489" i="1"/>
  <c r="K9489" i="1"/>
  <c r="L9489" i="1"/>
  <c r="M9489" i="1"/>
  <c r="N9489" i="1"/>
  <c r="O9489" i="1"/>
  <c r="P9489" i="1"/>
  <c r="Q9489" i="1"/>
  <c r="R9489" i="1"/>
  <c r="S9489" i="1"/>
  <c r="T9489" i="1"/>
  <c r="U9489" i="1"/>
  <c r="V9489" i="1"/>
  <c r="B9490" i="1"/>
  <c r="D9490" i="1"/>
  <c r="C9490" i="1" s="1"/>
  <c r="E9490" i="1"/>
  <c r="AR9490" i="1" s="1"/>
  <c r="F9490" i="1"/>
  <c r="G9490" i="1"/>
  <c r="H9490" i="1"/>
  <c r="I9490" i="1"/>
  <c r="J9490" i="1"/>
  <c r="K9490" i="1"/>
  <c r="L9490" i="1"/>
  <c r="M9490" i="1"/>
  <c r="N9490" i="1"/>
  <c r="O9490" i="1"/>
  <c r="P9490" i="1"/>
  <c r="Q9490" i="1"/>
  <c r="R9490" i="1"/>
  <c r="S9490" i="1"/>
  <c r="T9490" i="1"/>
  <c r="U9490" i="1"/>
  <c r="V9490" i="1"/>
  <c r="B9491" i="1"/>
  <c r="D9491" i="1"/>
  <c r="C9491" i="1" s="1"/>
  <c r="E9491" i="1"/>
  <c r="AR9491" i="1" s="1"/>
  <c r="F9491" i="1"/>
  <c r="G9491" i="1"/>
  <c r="H9491" i="1"/>
  <c r="I9491" i="1"/>
  <c r="J9491" i="1"/>
  <c r="K9491" i="1"/>
  <c r="L9491" i="1"/>
  <c r="M9491" i="1"/>
  <c r="N9491" i="1"/>
  <c r="O9491" i="1"/>
  <c r="P9491" i="1"/>
  <c r="Q9491" i="1"/>
  <c r="R9491" i="1"/>
  <c r="S9491" i="1"/>
  <c r="T9491" i="1"/>
  <c r="U9491" i="1"/>
  <c r="V9491" i="1"/>
  <c r="B9492" i="1"/>
  <c r="D9492" i="1"/>
  <c r="C9492" i="1" s="1"/>
  <c r="E9492" i="1"/>
  <c r="AR9492" i="1" s="1"/>
  <c r="F9492" i="1"/>
  <c r="G9492" i="1"/>
  <c r="H9492" i="1"/>
  <c r="I9492" i="1"/>
  <c r="J9492" i="1"/>
  <c r="K9492" i="1"/>
  <c r="L9492" i="1"/>
  <c r="M9492" i="1"/>
  <c r="N9492" i="1"/>
  <c r="O9492" i="1"/>
  <c r="P9492" i="1"/>
  <c r="Q9492" i="1"/>
  <c r="R9492" i="1"/>
  <c r="S9492" i="1"/>
  <c r="T9492" i="1"/>
  <c r="U9492" i="1"/>
  <c r="V9492" i="1"/>
  <c r="B9493" i="1"/>
  <c r="D9493" i="1"/>
  <c r="C9493" i="1" s="1"/>
  <c r="E9493" i="1"/>
  <c r="AR9493" i="1" s="1"/>
  <c r="F9493" i="1"/>
  <c r="G9493" i="1"/>
  <c r="H9493" i="1"/>
  <c r="I9493" i="1"/>
  <c r="J9493" i="1"/>
  <c r="K9493" i="1"/>
  <c r="L9493" i="1"/>
  <c r="M9493" i="1"/>
  <c r="N9493" i="1"/>
  <c r="O9493" i="1"/>
  <c r="P9493" i="1"/>
  <c r="Q9493" i="1"/>
  <c r="R9493" i="1"/>
  <c r="S9493" i="1"/>
  <c r="T9493" i="1"/>
  <c r="U9493" i="1"/>
  <c r="V9493" i="1"/>
  <c r="B9494" i="1"/>
  <c r="D9494" i="1"/>
  <c r="C9494" i="1" s="1"/>
  <c r="E9494" i="1"/>
  <c r="AR9494" i="1" s="1"/>
  <c r="F9494" i="1"/>
  <c r="G9494" i="1"/>
  <c r="H9494" i="1"/>
  <c r="I9494" i="1"/>
  <c r="J9494" i="1"/>
  <c r="K9494" i="1"/>
  <c r="L9494" i="1"/>
  <c r="M9494" i="1"/>
  <c r="N9494" i="1"/>
  <c r="O9494" i="1"/>
  <c r="P9494" i="1"/>
  <c r="Q9494" i="1"/>
  <c r="R9494" i="1"/>
  <c r="S9494" i="1"/>
  <c r="T9494" i="1"/>
  <c r="U9494" i="1"/>
  <c r="V9494" i="1"/>
  <c r="B9495" i="1"/>
  <c r="D9495" i="1"/>
  <c r="C9495" i="1" s="1"/>
  <c r="E9495" i="1"/>
  <c r="AR9495" i="1" s="1"/>
  <c r="F9495" i="1"/>
  <c r="G9495" i="1"/>
  <c r="H9495" i="1"/>
  <c r="I9495" i="1"/>
  <c r="J9495" i="1"/>
  <c r="K9495" i="1"/>
  <c r="L9495" i="1"/>
  <c r="M9495" i="1"/>
  <c r="N9495" i="1"/>
  <c r="O9495" i="1"/>
  <c r="P9495" i="1"/>
  <c r="Q9495" i="1"/>
  <c r="R9495" i="1"/>
  <c r="S9495" i="1"/>
  <c r="T9495" i="1"/>
  <c r="U9495" i="1"/>
  <c r="V9495" i="1"/>
  <c r="B9496" i="1"/>
  <c r="D9496" i="1"/>
  <c r="C9496" i="1" s="1"/>
  <c r="E9496" i="1"/>
  <c r="AR9496" i="1" s="1"/>
  <c r="F9496" i="1"/>
  <c r="G9496" i="1"/>
  <c r="H9496" i="1"/>
  <c r="I9496" i="1"/>
  <c r="J9496" i="1"/>
  <c r="K9496" i="1"/>
  <c r="L9496" i="1"/>
  <c r="M9496" i="1"/>
  <c r="N9496" i="1"/>
  <c r="O9496" i="1"/>
  <c r="P9496" i="1"/>
  <c r="Q9496" i="1"/>
  <c r="R9496" i="1"/>
  <c r="S9496" i="1"/>
  <c r="T9496" i="1"/>
  <c r="U9496" i="1"/>
  <c r="V9496" i="1"/>
  <c r="B9497" i="1"/>
  <c r="D9497" i="1"/>
  <c r="C9497" i="1" s="1"/>
  <c r="E9497" i="1"/>
  <c r="AR9497" i="1" s="1"/>
  <c r="F9497" i="1"/>
  <c r="G9497" i="1"/>
  <c r="H9497" i="1"/>
  <c r="I9497" i="1"/>
  <c r="J9497" i="1"/>
  <c r="K9497" i="1"/>
  <c r="L9497" i="1"/>
  <c r="M9497" i="1"/>
  <c r="N9497" i="1"/>
  <c r="O9497" i="1"/>
  <c r="P9497" i="1"/>
  <c r="Q9497" i="1"/>
  <c r="R9497" i="1"/>
  <c r="S9497" i="1"/>
  <c r="T9497" i="1"/>
  <c r="U9497" i="1"/>
  <c r="V9497" i="1"/>
  <c r="B9498" i="1"/>
  <c r="D9498" i="1"/>
  <c r="C9498" i="1" s="1"/>
  <c r="E9498" i="1"/>
  <c r="AR9498" i="1" s="1"/>
  <c r="F9498" i="1"/>
  <c r="G9498" i="1"/>
  <c r="H9498" i="1"/>
  <c r="I9498" i="1"/>
  <c r="J9498" i="1"/>
  <c r="K9498" i="1"/>
  <c r="L9498" i="1"/>
  <c r="M9498" i="1"/>
  <c r="N9498" i="1"/>
  <c r="O9498" i="1"/>
  <c r="P9498" i="1"/>
  <c r="Q9498" i="1"/>
  <c r="R9498" i="1"/>
  <c r="S9498" i="1"/>
  <c r="T9498" i="1"/>
  <c r="U9498" i="1"/>
  <c r="V9498" i="1"/>
  <c r="B9499" i="1"/>
  <c r="D9499" i="1"/>
  <c r="C9499" i="1" s="1"/>
  <c r="E9499" i="1"/>
  <c r="AR9499" i="1" s="1"/>
  <c r="F9499" i="1"/>
  <c r="G9499" i="1"/>
  <c r="H9499" i="1"/>
  <c r="I9499" i="1"/>
  <c r="J9499" i="1"/>
  <c r="K9499" i="1"/>
  <c r="L9499" i="1"/>
  <c r="M9499" i="1"/>
  <c r="N9499" i="1"/>
  <c r="O9499" i="1"/>
  <c r="P9499" i="1"/>
  <c r="Q9499" i="1"/>
  <c r="R9499" i="1"/>
  <c r="S9499" i="1"/>
  <c r="T9499" i="1"/>
  <c r="U9499" i="1"/>
  <c r="V9499" i="1"/>
  <c r="B9500" i="1"/>
  <c r="D9500" i="1"/>
  <c r="C9500" i="1" s="1"/>
  <c r="E9500" i="1"/>
  <c r="AR9500" i="1" s="1"/>
  <c r="F9500" i="1"/>
  <c r="G9500" i="1"/>
  <c r="H9500" i="1"/>
  <c r="I9500" i="1"/>
  <c r="J9500" i="1"/>
  <c r="K9500" i="1"/>
  <c r="L9500" i="1"/>
  <c r="M9500" i="1"/>
  <c r="N9500" i="1"/>
  <c r="O9500" i="1"/>
  <c r="P9500" i="1"/>
  <c r="Q9500" i="1"/>
  <c r="R9500" i="1"/>
  <c r="S9500" i="1"/>
  <c r="T9500" i="1"/>
  <c r="U9500" i="1"/>
  <c r="V9500" i="1"/>
  <c r="B9501" i="1"/>
  <c r="D9501" i="1"/>
  <c r="C9501" i="1" s="1"/>
  <c r="E9501" i="1"/>
  <c r="AR9501" i="1" s="1"/>
  <c r="F9501" i="1"/>
  <c r="G9501" i="1"/>
  <c r="H9501" i="1"/>
  <c r="I9501" i="1"/>
  <c r="J9501" i="1"/>
  <c r="K9501" i="1"/>
  <c r="L9501" i="1"/>
  <c r="M9501" i="1"/>
  <c r="N9501" i="1"/>
  <c r="O9501" i="1"/>
  <c r="P9501" i="1"/>
  <c r="Q9501" i="1"/>
  <c r="R9501" i="1"/>
  <c r="S9501" i="1"/>
  <c r="T9501" i="1"/>
  <c r="U9501" i="1"/>
  <c r="V9501" i="1"/>
  <c r="B9502" i="1"/>
  <c r="D9502" i="1"/>
  <c r="C9502" i="1" s="1"/>
  <c r="E9502" i="1"/>
  <c r="AR9502" i="1" s="1"/>
  <c r="F9502" i="1"/>
  <c r="G9502" i="1"/>
  <c r="H9502" i="1"/>
  <c r="I9502" i="1"/>
  <c r="J9502" i="1"/>
  <c r="K9502" i="1"/>
  <c r="L9502" i="1"/>
  <c r="M9502" i="1"/>
  <c r="N9502" i="1"/>
  <c r="O9502" i="1"/>
  <c r="P9502" i="1"/>
  <c r="Q9502" i="1"/>
  <c r="R9502" i="1"/>
  <c r="S9502" i="1"/>
  <c r="T9502" i="1"/>
  <c r="U9502" i="1"/>
  <c r="V9502" i="1"/>
  <c r="B9503" i="1"/>
  <c r="D9503" i="1"/>
  <c r="C9503" i="1" s="1"/>
  <c r="E9503" i="1"/>
  <c r="AR9503" i="1" s="1"/>
  <c r="F9503" i="1"/>
  <c r="G9503" i="1"/>
  <c r="H9503" i="1"/>
  <c r="I9503" i="1"/>
  <c r="J9503" i="1"/>
  <c r="K9503" i="1"/>
  <c r="L9503" i="1"/>
  <c r="M9503" i="1"/>
  <c r="N9503" i="1"/>
  <c r="O9503" i="1"/>
  <c r="P9503" i="1"/>
  <c r="Q9503" i="1"/>
  <c r="R9503" i="1"/>
  <c r="S9503" i="1"/>
  <c r="T9503" i="1"/>
  <c r="U9503" i="1"/>
  <c r="V9503" i="1"/>
  <c r="B9504" i="1"/>
  <c r="D9504" i="1"/>
  <c r="C9504" i="1" s="1"/>
  <c r="E9504" i="1"/>
  <c r="AR9504" i="1" s="1"/>
  <c r="F9504" i="1"/>
  <c r="G9504" i="1"/>
  <c r="H9504" i="1"/>
  <c r="I9504" i="1"/>
  <c r="J9504" i="1"/>
  <c r="K9504" i="1"/>
  <c r="L9504" i="1"/>
  <c r="M9504" i="1"/>
  <c r="N9504" i="1"/>
  <c r="O9504" i="1"/>
  <c r="P9504" i="1"/>
  <c r="Q9504" i="1"/>
  <c r="R9504" i="1"/>
  <c r="S9504" i="1"/>
  <c r="T9504" i="1"/>
  <c r="U9504" i="1"/>
  <c r="V9504" i="1"/>
  <c r="B9505" i="1"/>
  <c r="D9505" i="1"/>
  <c r="C9505" i="1" s="1"/>
  <c r="E9505" i="1"/>
  <c r="AR9505" i="1" s="1"/>
  <c r="F9505" i="1"/>
  <c r="G9505" i="1"/>
  <c r="H9505" i="1"/>
  <c r="I9505" i="1"/>
  <c r="J9505" i="1"/>
  <c r="K9505" i="1"/>
  <c r="L9505" i="1"/>
  <c r="M9505" i="1"/>
  <c r="N9505" i="1"/>
  <c r="O9505" i="1"/>
  <c r="P9505" i="1"/>
  <c r="Q9505" i="1"/>
  <c r="R9505" i="1"/>
  <c r="S9505" i="1"/>
  <c r="T9505" i="1"/>
  <c r="U9505" i="1"/>
  <c r="V9505" i="1"/>
  <c r="B9506" i="1"/>
  <c r="D9506" i="1"/>
  <c r="C9506" i="1" s="1"/>
  <c r="E9506" i="1"/>
  <c r="AR9506" i="1" s="1"/>
  <c r="F9506" i="1"/>
  <c r="G9506" i="1"/>
  <c r="H9506" i="1"/>
  <c r="I9506" i="1"/>
  <c r="J9506" i="1"/>
  <c r="K9506" i="1"/>
  <c r="L9506" i="1"/>
  <c r="M9506" i="1"/>
  <c r="N9506" i="1"/>
  <c r="O9506" i="1"/>
  <c r="P9506" i="1"/>
  <c r="Q9506" i="1"/>
  <c r="R9506" i="1"/>
  <c r="S9506" i="1"/>
  <c r="T9506" i="1"/>
  <c r="U9506" i="1"/>
  <c r="V9506" i="1"/>
  <c r="B9507" i="1"/>
  <c r="D9507" i="1"/>
  <c r="C9507" i="1" s="1"/>
  <c r="E9507" i="1"/>
  <c r="AR9507" i="1" s="1"/>
  <c r="F9507" i="1"/>
  <c r="G9507" i="1"/>
  <c r="H9507" i="1"/>
  <c r="I9507" i="1"/>
  <c r="J9507" i="1"/>
  <c r="K9507" i="1"/>
  <c r="L9507" i="1"/>
  <c r="M9507" i="1"/>
  <c r="N9507" i="1"/>
  <c r="O9507" i="1"/>
  <c r="P9507" i="1"/>
  <c r="Q9507" i="1"/>
  <c r="R9507" i="1"/>
  <c r="S9507" i="1"/>
  <c r="T9507" i="1"/>
  <c r="U9507" i="1"/>
  <c r="V9507" i="1"/>
  <c r="B9508" i="1"/>
  <c r="D9508" i="1"/>
  <c r="C9508" i="1" s="1"/>
  <c r="E9508" i="1"/>
  <c r="AR9508" i="1" s="1"/>
  <c r="F9508" i="1"/>
  <c r="G9508" i="1"/>
  <c r="H9508" i="1"/>
  <c r="I9508" i="1"/>
  <c r="J9508" i="1"/>
  <c r="K9508" i="1"/>
  <c r="L9508" i="1"/>
  <c r="M9508" i="1"/>
  <c r="N9508" i="1"/>
  <c r="O9508" i="1"/>
  <c r="P9508" i="1"/>
  <c r="Q9508" i="1"/>
  <c r="R9508" i="1"/>
  <c r="S9508" i="1"/>
  <c r="T9508" i="1"/>
  <c r="U9508" i="1"/>
  <c r="V9508" i="1"/>
  <c r="B9509" i="1"/>
  <c r="D9509" i="1"/>
  <c r="C9509" i="1" s="1"/>
  <c r="E9509" i="1"/>
  <c r="AR9509" i="1" s="1"/>
  <c r="F9509" i="1"/>
  <c r="G9509" i="1"/>
  <c r="H9509" i="1"/>
  <c r="I9509" i="1"/>
  <c r="J9509" i="1"/>
  <c r="K9509" i="1"/>
  <c r="L9509" i="1"/>
  <c r="M9509" i="1"/>
  <c r="N9509" i="1"/>
  <c r="O9509" i="1"/>
  <c r="P9509" i="1"/>
  <c r="Q9509" i="1"/>
  <c r="R9509" i="1"/>
  <c r="S9509" i="1"/>
  <c r="T9509" i="1"/>
  <c r="U9509" i="1"/>
  <c r="V9509" i="1"/>
  <c r="B9510" i="1"/>
  <c r="D9510" i="1"/>
  <c r="C9510" i="1" s="1"/>
  <c r="E9510" i="1"/>
  <c r="F9510" i="1"/>
  <c r="G9510" i="1"/>
  <c r="H9510" i="1"/>
  <c r="I9510" i="1"/>
  <c r="J9510" i="1"/>
  <c r="K9510" i="1"/>
  <c r="L9510" i="1"/>
  <c r="M9510" i="1"/>
  <c r="N9510" i="1"/>
  <c r="O9510" i="1"/>
  <c r="P9510" i="1"/>
  <c r="Q9510" i="1"/>
  <c r="R9510" i="1"/>
  <c r="S9510" i="1"/>
  <c r="T9510" i="1"/>
  <c r="U9510" i="1"/>
  <c r="V9510" i="1"/>
  <c r="AR9510" i="1"/>
  <c r="B9511" i="1"/>
  <c r="D9511" i="1"/>
  <c r="C9511" i="1" s="1"/>
  <c r="E9511" i="1"/>
  <c r="AR9511" i="1" s="1"/>
  <c r="F9511" i="1"/>
  <c r="G9511" i="1"/>
  <c r="H9511" i="1"/>
  <c r="I9511" i="1"/>
  <c r="J9511" i="1"/>
  <c r="K9511" i="1"/>
  <c r="L9511" i="1"/>
  <c r="M9511" i="1"/>
  <c r="N9511" i="1"/>
  <c r="O9511" i="1"/>
  <c r="P9511" i="1"/>
  <c r="Q9511" i="1"/>
  <c r="R9511" i="1"/>
  <c r="S9511" i="1"/>
  <c r="T9511" i="1"/>
  <c r="U9511" i="1"/>
  <c r="V9511" i="1"/>
  <c r="B9512" i="1"/>
  <c r="D9512" i="1"/>
  <c r="C9512" i="1" s="1"/>
  <c r="E9512" i="1"/>
  <c r="AR9512" i="1" s="1"/>
  <c r="F9512" i="1"/>
  <c r="G9512" i="1"/>
  <c r="H9512" i="1"/>
  <c r="I9512" i="1"/>
  <c r="J9512" i="1"/>
  <c r="K9512" i="1"/>
  <c r="L9512" i="1"/>
  <c r="M9512" i="1"/>
  <c r="N9512" i="1"/>
  <c r="O9512" i="1"/>
  <c r="P9512" i="1"/>
  <c r="Q9512" i="1"/>
  <c r="R9512" i="1"/>
  <c r="S9512" i="1"/>
  <c r="T9512" i="1"/>
  <c r="U9512" i="1"/>
  <c r="V9512" i="1"/>
  <c r="B9513" i="1"/>
  <c r="D9513" i="1"/>
  <c r="C9513" i="1" s="1"/>
  <c r="E9513" i="1"/>
  <c r="AR9513" i="1" s="1"/>
  <c r="F9513" i="1"/>
  <c r="G9513" i="1"/>
  <c r="H9513" i="1"/>
  <c r="I9513" i="1"/>
  <c r="J9513" i="1"/>
  <c r="K9513" i="1"/>
  <c r="L9513" i="1"/>
  <c r="M9513" i="1"/>
  <c r="N9513" i="1"/>
  <c r="O9513" i="1"/>
  <c r="P9513" i="1"/>
  <c r="Q9513" i="1"/>
  <c r="R9513" i="1"/>
  <c r="S9513" i="1"/>
  <c r="T9513" i="1"/>
  <c r="U9513" i="1"/>
  <c r="V9513" i="1"/>
  <c r="B9514" i="1"/>
  <c r="D9514" i="1"/>
  <c r="C9514" i="1" s="1"/>
  <c r="E9514" i="1"/>
  <c r="AR9514" i="1" s="1"/>
  <c r="F9514" i="1"/>
  <c r="G9514" i="1"/>
  <c r="H9514" i="1"/>
  <c r="I9514" i="1"/>
  <c r="J9514" i="1"/>
  <c r="K9514" i="1"/>
  <c r="L9514" i="1"/>
  <c r="M9514" i="1"/>
  <c r="N9514" i="1"/>
  <c r="O9514" i="1"/>
  <c r="P9514" i="1"/>
  <c r="Q9514" i="1"/>
  <c r="R9514" i="1"/>
  <c r="S9514" i="1"/>
  <c r="T9514" i="1"/>
  <c r="U9514" i="1"/>
  <c r="V9514" i="1"/>
  <c r="B9515" i="1"/>
  <c r="D9515" i="1"/>
  <c r="C9515" i="1" s="1"/>
  <c r="E9515" i="1"/>
  <c r="AR9515" i="1" s="1"/>
  <c r="F9515" i="1"/>
  <c r="G9515" i="1"/>
  <c r="H9515" i="1"/>
  <c r="I9515" i="1"/>
  <c r="J9515" i="1"/>
  <c r="K9515" i="1"/>
  <c r="L9515" i="1"/>
  <c r="M9515" i="1"/>
  <c r="N9515" i="1"/>
  <c r="O9515" i="1"/>
  <c r="P9515" i="1"/>
  <c r="Q9515" i="1"/>
  <c r="R9515" i="1"/>
  <c r="S9515" i="1"/>
  <c r="T9515" i="1"/>
  <c r="U9515" i="1"/>
  <c r="V9515" i="1"/>
  <c r="W9515" i="1" s="1"/>
  <c r="B9516" i="1"/>
  <c r="D9516" i="1"/>
  <c r="C9516" i="1" s="1"/>
  <c r="E9516" i="1"/>
  <c r="AR9516" i="1" s="1"/>
  <c r="F9516" i="1"/>
  <c r="G9516" i="1"/>
  <c r="H9516" i="1"/>
  <c r="I9516" i="1"/>
  <c r="J9516" i="1"/>
  <c r="K9516" i="1"/>
  <c r="L9516" i="1"/>
  <c r="M9516" i="1"/>
  <c r="N9516" i="1"/>
  <c r="O9516" i="1"/>
  <c r="P9516" i="1"/>
  <c r="Q9516" i="1"/>
  <c r="R9516" i="1"/>
  <c r="S9516" i="1"/>
  <c r="T9516" i="1"/>
  <c r="U9516" i="1"/>
  <c r="V9516" i="1"/>
  <c r="B9517" i="1"/>
  <c r="D9517" i="1"/>
  <c r="C9517" i="1" s="1"/>
  <c r="E9517" i="1"/>
  <c r="AR9517" i="1" s="1"/>
  <c r="F9517" i="1"/>
  <c r="G9517" i="1"/>
  <c r="H9517" i="1"/>
  <c r="I9517" i="1"/>
  <c r="J9517" i="1"/>
  <c r="K9517" i="1"/>
  <c r="L9517" i="1"/>
  <c r="M9517" i="1"/>
  <c r="N9517" i="1"/>
  <c r="O9517" i="1"/>
  <c r="P9517" i="1"/>
  <c r="Q9517" i="1"/>
  <c r="R9517" i="1"/>
  <c r="S9517" i="1"/>
  <c r="T9517" i="1"/>
  <c r="U9517" i="1"/>
  <c r="V9517" i="1"/>
  <c r="B9518" i="1"/>
  <c r="D9518" i="1"/>
  <c r="C9518" i="1" s="1"/>
  <c r="E9518" i="1"/>
  <c r="AR9518" i="1" s="1"/>
  <c r="F9518" i="1"/>
  <c r="G9518" i="1"/>
  <c r="H9518" i="1"/>
  <c r="I9518" i="1"/>
  <c r="J9518" i="1"/>
  <c r="K9518" i="1"/>
  <c r="L9518" i="1"/>
  <c r="M9518" i="1"/>
  <c r="N9518" i="1"/>
  <c r="O9518" i="1"/>
  <c r="P9518" i="1"/>
  <c r="Q9518" i="1"/>
  <c r="R9518" i="1"/>
  <c r="S9518" i="1"/>
  <c r="T9518" i="1"/>
  <c r="U9518" i="1"/>
  <c r="V9518" i="1"/>
  <c r="B9519" i="1"/>
  <c r="D9519" i="1"/>
  <c r="C9519" i="1" s="1"/>
  <c r="E9519" i="1"/>
  <c r="AR9519" i="1" s="1"/>
  <c r="F9519" i="1"/>
  <c r="G9519" i="1"/>
  <c r="H9519" i="1"/>
  <c r="I9519" i="1"/>
  <c r="J9519" i="1"/>
  <c r="K9519" i="1"/>
  <c r="L9519" i="1"/>
  <c r="M9519" i="1"/>
  <c r="N9519" i="1"/>
  <c r="O9519" i="1"/>
  <c r="P9519" i="1"/>
  <c r="Q9519" i="1"/>
  <c r="R9519" i="1"/>
  <c r="S9519" i="1"/>
  <c r="T9519" i="1"/>
  <c r="U9519" i="1"/>
  <c r="V9519" i="1"/>
  <c r="B9520" i="1"/>
  <c r="D9520" i="1"/>
  <c r="C9520" i="1" s="1"/>
  <c r="E9520" i="1"/>
  <c r="AR9520" i="1" s="1"/>
  <c r="F9520" i="1"/>
  <c r="G9520" i="1"/>
  <c r="H9520" i="1"/>
  <c r="I9520" i="1"/>
  <c r="J9520" i="1"/>
  <c r="K9520" i="1"/>
  <c r="L9520" i="1"/>
  <c r="M9520" i="1"/>
  <c r="N9520" i="1"/>
  <c r="O9520" i="1"/>
  <c r="P9520" i="1"/>
  <c r="Q9520" i="1"/>
  <c r="R9520" i="1"/>
  <c r="S9520" i="1"/>
  <c r="T9520" i="1"/>
  <c r="U9520" i="1"/>
  <c r="V9520" i="1"/>
  <c r="B9521" i="1"/>
  <c r="D9521" i="1"/>
  <c r="C9521" i="1" s="1"/>
  <c r="E9521" i="1"/>
  <c r="AR9521" i="1" s="1"/>
  <c r="F9521" i="1"/>
  <c r="G9521" i="1"/>
  <c r="H9521" i="1"/>
  <c r="I9521" i="1"/>
  <c r="J9521" i="1"/>
  <c r="K9521" i="1"/>
  <c r="L9521" i="1"/>
  <c r="M9521" i="1"/>
  <c r="N9521" i="1"/>
  <c r="O9521" i="1"/>
  <c r="P9521" i="1"/>
  <c r="Q9521" i="1"/>
  <c r="R9521" i="1"/>
  <c r="S9521" i="1"/>
  <c r="T9521" i="1"/>
  <c r="U9521" i="1"/>
  <c r="V9521" i="1"/>
  <c r="B9522" i="1"/>
  <c r="D9522" i="1"/>
  <c r="C9522" i="1" s="1"/>
  <c r="E9522" i="1"/>
  <c r="AR9522" i="1" s="1"/>
  <c r="F9522" i="1"/>
  <c r="G9522" i="1"/>
  <c r="H9522" i="1"/>
  <c r="I9522" i="1"/>
  <c r="J9522" i="1"/>
  <c r="K9522" i="1"/>
  <c r="L9522" i="1"/>
  <c r="M9522" i="1"/>
  <c r="N9522" i="1"/>
  <c r="O9522" i="1"/>
  <c r="P9522" i="1"/>
  <c r="Q9522" i="1"/>
  <c r="R9522" i="1"/>
  <c r="S9522" i="1"/>
  <c r="T9522" i="1"/>
  <c r="U9522" i="1"/>
  <c r="V9522" i="1"/>
  <c r="B9523" i="1"/>
  <c r="D9523" i="1"/>
  <c r="C9523" i="1" s="1"/>
  <c r="E9523" i="1"/>
  <c r="AR9523" i="1" s="1"/>
  <c r="F9523" i="1"/>
  <c r="G9523" i="1"/>
  <c r="H9523" i="1"/>
  <c r="I9523" i="1"/>
  <c r="J9523" i="1"/>
  <c r="K9523" i="1"/>
  <c r="L9523" i="1"/>
  <c r="M9523" i="1"/>
  <c r="N9523" i="1"/>
  <c r="O9523" i="1"/>
  <c r="P9523" i="1"/>
  <c r="Q9523" i="1"/>
  <c r="R9523" i="1"/>
  <c r="S9523" i="1"/>
  <c r="T9523" i="1"/>
  <c r="U9523" i="1"/>
  <c r="V9523" i="1"/>
  <c r="B9524" i="1"/>
  <c r="D9524" i="1"/>
  <c r="C9524" i="1" s="1"/>
  <c r="E9524" i="1"/>
  <c r="AR9524" i="1" s="1"/>
  <c r="F9524" i="1"/>
  <c r="G9524" i="1"/>
  <c r="H9524" i="1"/>
  <c r="I9524" i="1"/>
  <c r="J9524" i="1"/>
  <c r="K9524" i="1"/>
  <c r="L9524" i="1"/>
  <c r="M9524" i="1"/>
  <c r="N9524" i="1"/>
  <c r="O9524" i="1"/>
  <c r="P9524" i="1"/>
  <c r="Q9524" i="1"/>
  <c r="R9524" i="1"/>
  <c r="S9524" i="1"/>
  <c r="T9524" i="1"/>
  <c r="U9524" i="1"/>
  <c r="V9524" i="1"/>
  <c r="B9525" i="1"/>
  <c r="D9525" i="1"/>
  <c r="C9525" i="1" s="1"/>
  <c r="E9525" i="1"/>
  <c r="AR9525" i="1" s="1"/>
  <c r="F9525" i="1"/>
  <c r="G9525" i="1"/>
  <c r="H9525" i="1"/>
  <c r="I9525" i="1"/>
  <c r="J9525" i="1"/>
  <c r="K9525" i="1"/>
  <c r="L9525" i="1"/>
  <c r="M9525" i="1"/>
  <c r="N9525" i="1"/>
  <c r="O9525" i="1"/>
  <c r="P9525" i="1"/>
  <c r="Q9525" i="1"/>
  <c r="R9525" i="1"/>
  <c r="S9525" i="1"/>
  <c r="T9525" i="1"/>
  <c r="U9525" i="1"/>
  <c r="V9525" i="1"/>
  <c r="B9526" i="1"/>
  <c r="D9526" i="1"/>
  <c r="C9526" i="1" s="1"/>
  <c r="E9526" i="1"/>
  <c r="AR9526" i="1" s="1"/>
  <c r="F9526" i="1"/>
  <c r="G9526" i="1"/>
  <c r="H9526" i="1"/>
  <c r="I9526" i="1"/>
  <c r="J9526" i="1"/>
  <c r="K9526" i="1"/>
  <c r="L9526" i="1"/>
  <c r="M9526" i="1"/>
  <c r="N9526" i="1"/>
  <c r="O9526" i="1"/>
  <c r="P9526" i="1"/>
  <c r="Q9526" i="1"/>
  <c r="R9526" i="1"/>
  <c r="S9526" i="1"/>
  <c r="T9526" i="1"/>
  <c r="U9526" i="1"/>
  <c r="V9526" i="1"/>
  <c r="B9527" i="1"/>
  <c r="D9527" i="1"/>
  <c r="C9527" i="1" s="1"/>
  <c r="E9527" i="1"/>
  <c r="AR9527" i="1" s="1"/>
  <c r="F9527" i="1"/>
  <c r="G9527" i="1"/>
  <c r="H9527" i="1"/>
  <c r="I9527" i="1"/>
  <c r="J9527" i="1"/>
  <c r="K9527" i="1"/>
  <c r="L9527" i="1"/>
  <c r="M9527" i="1"/>
  <c r="N9527" i="1"/>
  <c r="O9527" i="1"/>
  <c r="P9527" i="1"/>
  <c r="Q9527" i="1"/>
  <c r="R9527" i="1"/>
  <c r="S9527" i="1"/>
  <c r="T9527" i="1"/>
  <c r="U9527" i="1"/>
  <c r="V9527" i="1"/>
  <c r="B9528" i="1"/>
  <c r="D9528" i="1"/>
  <c r="C9528" i="1" s="1"/>
  <c r="E9528" i="1"/>
  <c r="AR9528" i="1" s="1"/>
  <c r="F9528" i="1"/>
  <c r="G9528" i="1"/>
  <c r="H9528" i="1"/>
  <c r="I9528" i="1"/>
  <c r="J9528" i="1"/>
  <c r="K9528" i="1"/>
  <c r="L9528" i="1"/>
  <c r="M9528" i="1"/>
  <c r="N9528" i="1"/>
  <c r="O9528" i="1"/>
  <c r="P9528" i="1"/>
  <c r="Q9528" i="1"/>
  <c r="R9528" i="1"/>
  <c r="S9528" i="1"/>
  <c r="T9528" i="1"/>
  <c r="U9528" i="1"/>
  <c r="V9528" i="1"/>
  <c r="B9529" i="1"/>
  <c r="D9529" i="1"/>
  <c r="C9529" i="1" s="1"/>
  <c r="E9529" i="1"/>
  <c r="AR9529" i="1" s="1"/>
  <c r="F9529" i="1"/>
  <c r="G9529" i="1"/>
  <c r="H9529" i="1"/>
  <c r="I9529" i="1"/>
  <c r="J9529" i="1"/>
  <c r="K9529" i="1"/>
  <c r="L9529" i="1"/>
  <c r="M9529" i="1"/>
  <c r="N9529" i="1"/>
  <c r="O9529" i="1"/>
  <c r="P9529" i="1"/>
  <c r="Q9529" i="1"/>
  <c r="R9529" i="1"/>
  <c r="S9529" i="1"/>
  <c r="T9529" i="1"/>
  <c r="U9529" i="1"/>
  <c r="V9529" i="1"/>
  <c r="B9530" i="1"/>
  <c r="D9530" i="1"/>
  <c r="C9530" i="1" s="1"/>
  <c r="E9530" i="1"/>
  <c r="AR9530" i="1" s="1"/>
  <c r="F9530" i="1"/>
  <c r="G9530" i="1"/>
  <c r="H9530" i="1"/>
  <c r="I9530" i="1"/>
  <c r="J9530" i="1"/>
  <c r="K9530" i="1"/>
  <c r="L9530" i="1"/>
  <c r="M9530" i="1"/>
  <c r="N9530" i="1"/>
  <c r="O9530" i="1"/>
  <c r="P9530" i="1"/>
  <c r="Q9530" i="1"/>
  <c r="R9530" i="1"/>
  <c r="S9530" i="1"/>
  <c r="T9530" i="1"/>
  <c r="U9530" i="1"/>
  <c r="V9530" i="1"/>
  <c r="B9531" i="1"/>
  <c r="D9531" i="1"/>
  <c r="C9531" i="1" s="1"/>
  <c r="E9531" i="1"/>
  <c r="AR9531" i="1" s="1"/>
  <c r="F9531" i="1"/>
  <c r="G9531" i="1"/>
  <c r="H9531" i="1"/>
  <c r="I9531" i="1"/>
  <c r="J9531" i="1"/>
  <c r="K9531" i="1"/>
  <c r="L9531" i="1"/>
  <c r="M9531" i="1"/>
  <c r="N9531" i="1"/>
  <c r="O9531" i="1"/>
  <c r="P9531" i="1"/>
  <c r="Q9531" i="1"/>
  <c r="R9531" i="1"/>
  <c r="S9531" i="1"/>
  <c r="T9531" i="1"/>
  <c r="U9531" i="1"/>
  <c r="V9531" i="1"/>
  <c r="B9532" i="1"/>
  <c r="D9532" i="1"/>
  <c r="C9532" i="1" s="1"/>
  <c r="E9532" i="1"/>
  <c r="AR9532" i="1" s="1"/>
  <c r="F9532" i="1"/>
  <c r="G9532" i="1"/>
  <c r="H9532" i="1"/>
  <c r="I9532" i="1"/>
  <c r="J9532" i="1"/>
  <c r="K9532" i="1"/>
  <c r="L9532" i="1"/>
  <c r="M9532" i="1"/>
  <c r="N9532" i="1"/>
  <c r="O9532" i="1"/>
  <c r="P9532" i="1"/>
  <c r="Q9532" i="1"/>
  <c r="R9532" i="1"/>
  <c r="S9532" i="1"/>
  <c r="T9532" i="1"/>
  <c r="U9532" i="1"/>
  <c r="V9532" i="1"/>
  <c r="B9533" i="1"/>
  <c r="D9533" i="1"/>
  <c r="C9533" i="1" s="1"/>
  <c r="E9533" i="1"/>
  <c r="AR9533" i="1" s="1"/>
  <c r="F9533" i="1"/>
  <c r="G9533" i="1"/>
  <c r="H9533" i="1"/>
  <c r="I9533" i="1"/>
  <c r="J9533" i="1"/>
  <c r="K9533" i="1"/>
  <c r="L9533" i="1"/>
  <c r="M9533" i="1"/>
  <c r="N9533" i="1"/>
  <c r="O9533" i="1"/>
  <c r="P9533" i="1"/>
  <c r="Q9533" i="1"/>
  <c r="R9533" i="1"/>
  <c r="S9533" i="1"/>
  <c r="T9533" i="1"/>
  <c r="U9533" i="1"/>
  <c r="V9533" i="1"/>
  <c r="B9534" i="1"/>
  <c r="D9534" i="1"/>
  <c r="C9534" i="1" s="1"/>
  <c r="E9534" i="1"/>
  <c r="AR9534" i="1" s="1"/>
  <c r="F9534" i="1"/>
  <c r="G9534" i="1"/>
  <c r="H9534" i="1"/>
  <c r="I9534" i="1"/>
  <c r="J9534" i="1"/>
  <c r="K9534" i="1"/>
  <c r="L9534" i="1"/>
  <c r="M9534" i="1"/>
  <c r="N9534" i="1"/>
  <c r="O9534" i="1"/>
  <c r="P9534" i="1"/>
  <c r="Q9534" i="1"/>
  <c r="R9534" i="1"/>
  <c r="S9534" i="1"/>
  <c r="T9534" i="1"/>
  <c r="U9534" i="1"/>
  <c r="V9534" i="1"/>
  <c r="B9535" i="1"/>
  <c r="D9535" i="1"/>
  <c r="C9535" i="1" s="1"/>
  <c r="E9535" i="1"/>
  <c r="AR9535" i="1" s="1"/>
  <c r="F9535" i="1"/>
  <c r="G9535" i="1"/>
  <c r="H9535" i="1"/>
  <c r="I9535" i="1"/>
  <c r="J9535" i="1"/>
  <c r="K9535" i="1"/>
  <c r="L9535" i="1"/>
  <c r="M9535" i="1"/>
  <c r="N9535" i="1"/>
  <c r="O9535" i="1"/>
  <c r="P9535" i="1"/>
  <c r="Q9535" i="1"/>
  <c r="R9535" i="1"/>
  <c r="S9535" i="1"/>
  <c r="T9535" i="1"/>
  <c r="U9535" i="1"/>
  <c r="V9535" i="1"/>
  <c r="B9536" i="1"/>
  <c r="D9536" i="1"/>
  <c r="C9536" i="1" s="1"/>
  <c r="E9536" i="1"/>
  <c r="AR9536" i="1" s="1"/>
  <c r="F9536" i="1"/>
  <c r="G9536" i="1"/>
  <c r="H9536" i="1"/>
  <c r="I9536" i="1"/>
  <c r="J9536" i="1"/>
  <c r="K9536" i="1"/>
  <c r="L9536" i="1"/>
  <c r="M9536" i="1"/>
  <c r="N9536" i="1"/>
  <c r="O9536" i="1"/>
  <c r="P9536" i="1"/>
  <c r="Q9536" i="1"/>
  <c r="R9536" i="1"/>
  <c r="S9536" i="1"/>
  <c r="T9536" i="1"/>
  <c r="U9536" i="1"/>
  <c r="V9536" i="1"/>
  <c r="B9537" i="1"/>
  <c r="D9537" i="1"/>
  <c r="C9537" i="1" s="1"/>
  <c r="E9537" i="1"/>
  <c r="AR9537" i="1" s="1"/>
  <c r="F9537" i="1"/>
  <c r="G9537" i="1"/>
  <c r="H9537" i="1"/>
  <c r="I9537" i="1"/>
  <c r="J9537" i="1"/>
  <c r="K9537" i="1"/>
  <c r="L9537" i="1"/>
  <c r="M9537" i="1"/>
  <c r="N9537" i="1"/>
  <c r="O9537" i="1"/>
  <c r="P9537" i="1"/>
  <c r="Q9537" i="1"/>
  <c r="R9537" i="1"/>
  <c r="S9537" i="1"/>
  <c r="T9537" i="1"/>
  <c r="U9537" i="1"/>
  <c r="V9537" i="1"/>
  <c r="B9538" i="1"/>
  <c r="D9538" i="1"/>
  <c r="C9538" i="1" s="1"/>
  <c r="E9538" i="1"/>
  <c r="AR9538" i="1" s="1"/>
  <c r="F9538" i="1"/>
  <c r="G9538" i="1"/>
  <c r="H9538" i="1"/>
  <c r="I9538" i="1"/>
  <c r="J9538" i="1"/>
  <c r="K9538" i="1"/>
  <c r="L9538" i="1"/>
  <c r="M9538" i="1"/>
  <c r="N9538" i="1"/>
  <c r="O9538" i="1"/>
  <c r="P9538" i="1"/>
  <c r="Q9538" i="1"/>
  <c r="R9538" i="1"/>
  <c r="S9538" i="1"/>
  <c r="T9538" i="1"/>
  <c r="U9538" i="1"/>
  <c r="V9538" i="1"/>
  <c r="B9539" i="1"/>
  <c r="D9539" i="1"/>
  <c r="C9539" i="1" s="1"/>
  <c r="E9539" i="1"/>
  <c r="AR9539" i="1" s="1"/>
  <c r="F9539" i="1"/>
  <c r="G9539" i="1"/>
  <c r="H9539" i="1"/>
  <c r="I9539" i="1"/>
  <c r="J9539" i="1"/>
  <c r="K9539" i="1"/>
  <c r="L9539" i="1"/>
  <c r="M9539" i="1"/>
  <c r="N9539" i="1"/>
  <c r="O9539" i="1"/>
  <c r="P9539" i="1"/>
  <c r="Q9539" i="1"/>
  <c r="R9539" i="1"/>
  <c r="S9539" i="1"/>
  <c r="T9539" i="1"/>
  <c r="U9539" i="1"/>
  <c r="V9539" i="1"/>
  <c r="B9540" i="1"/>
  <c r="D9540" i="1"/>
  <c r="C9540" i="1" s="1"/>
  <c r="E9540" i="1"/>
  <c r="AR9540" i="1" s="1"/>
  <c r="F9540" i="1"/>
  <c r="G9540" i="1"/>
  <c r="H9540" i="1"/>
  <c r="I9540" i="1"/>
  <c r="J9540" i="1"/>
  <c r="K9540" i="1"/>
  <c r="L9540" i="1"/>
  <c r="M9540" i="1"/>
  <c r="N9540" i="1"/>
  <c r="O9540" i="1"/>
  <c r="P9540" i="1"/>
  <c r="Q9540" i="1"/>
  <c r="R9540" i="1"/>
  <c r="S9540" i="1"/>
  <c r="T9540" i="1"/>
  <c r="U9540" i="1"/>
  <c r="V9540" i="1"/>
  <c r="B9541" i="1"/>
  <c r="D9541" i="1"/>
  <c r="C9541" i="1" s="1"/>
  <c r="E9541" i="1"/>
  <c r="AR9541" i="1" s="1"/>
  <c r="F9541" i="1"/>
  <c r="G9541" i="1"/>
  <c r="H9541" i="1"/>
  <c r="I9541" i="1"/>
  <c r="J9541" i="1"/>
  <c r="K9541" i="1"/>
  <c r="L9541" i="1"/>
  <c r="M9541" i="1"/>
  <c r="N9541" i="1"/>
  <c r="O9541" i="1"/>
  <c r="P9541" i="1"/>
  <c r="Q9541" i="1"/>
  <c r="R9541" i="1"/>
  <c r="S9541" i="1"/>
  <c r="T9541" i="1"/>
  <c r="U9541" i="1"/>
  <c r="V9541" i="1"/>
  <c r="B9542" i="1"/>
  <c r="D9542" i="1"/>
  <c r="C9542" i="1" s="1"/>
  <c r="E9542" i="1"/>
  <c r="AR9542" i="1" s="1"/>
  <c r="F9542" i="1"/>
  <c r="G9542" i="1"/>
  <c r="H9542" i="1"/>
  <c r="I9542" i="1"/>
  <c r="J9542" i="1"/>
  <c r="K9542" i="1"/>
  <c r="L9542" i="1"/>
  <c r="M9542" i="1"/>
  <c r="N9542" i="1"/>
  <c r="O9542" i="1"/>
  <c r="P9542" i="1"/>
  <c r="Q9542" i="1"/>
  <c r="R9542" i="1"/>
  <c r="S9542" i="1"/>
  <c r="T9542" i="1"/>
  <c r="U9542" i="1"/>
  <c r="V9542" i="1"/>
  <c r="B9543" i="1"/>
  <c r="D9543" i="1"/>
  <c r="C9543" i="1" s="1"/>
  <c r="E9543" i="1"/>
  <c r="AR9543" i="1" s="1"/>
  <c r="F9543" i="1"/>
  <c r="G9543" i="1"/>
  <c r="H9543" i="1"/>
  <c r="I9543" i="1"/>
  <c r="J9543" i="1"/>
  <c r="K9543" i="1"/>
  <c r="L9543" i="1"/>
  <c r="M9543" i="1"/>
  <c r="N9543" i="1"/>
  <c r="O9543" i="1"/>
  <c r="P9543" i="1"/>
  <c r="Q9543" i="1"/>
  <c r="R9543" i="1"/>
  <c r="S9543" i="1"/>
  <c r="T9543" i="1"/>
  <c r="U9543" i="1"/>
  <c r="V9543" i="1"/>
  <c r="B9544" i="1"/>
  <c r="D9544" i="1"/>
  <c r="C9544" i="1" s="1"/>
  <c r="E9544" i="1"/>
  <c r="AR9544" i="1" s="1"/>
  <c r="F9544" i="1"/>
  <c r="G9544" i="1"/>
  <c r="H9544" i="1"/>
  <c r="I9544" i="1"/>
  <c r="J9544" i="1"/>
  <c r="K9544" i="1"/>
  <c r="L9544" i="1"/>
  <c r="M9544" i="1"/>
  <c r="N9544" i="1"/>
  <c r="O9544" i="1"/>
  <c r="P9544" i="1"/>
  <c r="Q9544" i="1"/>
  <c r="R9544" i="1"/>
  <c r="S9544" i="1"/>
  <c r="T9544" i="1"/>
  <c r="U9544" i="1"/>
  <c r="V9544" i="1"/>
  <c r="B9545" i="1"/>
  <c r="D9545" i="1"/>
  <c r="C9545" i="1" s="1"/>
  <c r="E9545" i="1"/>
  <c r="AR9545" i="1" s="1"/>
  <c r="F9545" i="1"/>
  <c r="G9545" i="1"/>
  <c r="H9545" i="1"/>
  <c r="I9545" i="1"/>
  <c r="J9545" i="1"/>
  <c r="K9545" i="1"/>
  <c r="L9545" i="1"/>
  <c r="M9545" i="1"/>
  <c r="N9545" i="1"/>
  <c r="O9545" i="1"/>
  <c r="P9545" i="1"/>
  <c r="Q9545" i="1"/>
  <c r="R9545" i="1"/>
  <c r="S9545" i="1"/>
  <c r="T9545" i="1"/>
  <c r="U9545" i="1"/>
  <c r="V9545" i="1"/>
  <c r="B9546" i="1"/>
  <c r="D9546" i="1"/>
  <c r="C9546" i="1" s="1"/>
  <c r="E9546" i="1"/>
  <c r="AR9546" i="1" s="1"/>
  <c r="F9546" i="1"/>
  <c r="G9546" i="1"/>
  <c r="H9546" i="1"/>
  <c r="I9546" i="1"/>
  <c r="J9546" i="1"/>
  <c r="K9546" i="1"/>
  <c r="L9546" i="1"/>
  <c r="M9546" i="1"/>
  <c r="N9546" i="1"/>
  <c r="O9546" i="1"/>
  <c r="P9546" i="1"/>
  <c r="Q9546" i="1"/>
  <c r="R9546" i="1"/>
  <c r="S9546" i="1"/>
  <c r="T9546" i="1"/>
  <c r="U9546" i="1"/>
  <c r="V9546" i="1"/>
  <c r="B9547" i="1"/>
  <c r="D9547" i="1"/>
  <c r="C9547" i="1" s="1"/>
  <c r="E9547" i="1"/>
  <c r="AR9547" i="1" s="1"/>
  <c r="F9547" i="1"/>
  <c r="G9547" i="1"/>
  <c r="H9547" i="1"/>
  <c r="I9547" i="1"/>
  <c r="J9547" i="1"/>
  <c r="K9547" i="1"/>
  <c r="L9547" i="1"/>
  <c r="M9547" i="1"/>
  <c r="N9547" i="1"/>
  <c r="O9547" i="1"/>
  <c r="P9547" i="1"/>
  <c r="Q9547" i="1"/>
  <c r="R9547" i="1"/>
  <c r="S9547" i="1"/>
  <c r="T9547" i="1"/>
  <c r="U9547" i="1"/>
  <c r="V9547" i="1"/>
  <c r="B9548" i="1"/>
  <c r="D9548" i="1"/>
  <c r="C9548" i="1" s="1"/>
  <c r="E9548" i="1"/>
  <c r="AR9548" i="1" s="1"/>
  <c r="F9548" i="1"/>
  <c r="G9548" i="1"/>
  <c r="H9548" i="1"/>
  <c r="I9548" i="1"/>
  <c r="J9548" i="1"/>
  <c r="K9548" i="1"/>
  <c r="L9548" i="1"/>
  <c r="M9548" i="1"/>
  <c r="N9548" i="1"/>
  <c r="O9548" i="1"/>
  <c r="P9548" i="1"/>
  <c r="Q9548" i="1"/>
  <c r="R9548" i="1"/>
  <c r="S9548" i="1"/>
  <c r="T9548" i="1"/>
  <c r="U9548" i="1"/>
  <c r="V9548" i="1"/>
  <c r="B9549" i="1"/>
  <c r="D9549" i="1"/>
  <c r="C9549" i="1" s="1"/>
  <c r="E9549" i="1"/>
  <c r="AR9549" i="1" s="1"/>
  <c r="F9549" i="1"/>
  <c r="G9549" i="1"/>
  <c r="H9549" i="1"/>
  <c r="I9549" i="1"/>
  <c r="J9549" i="1"/>
  <c r="K9549" i="1"/>
  <c r="L9549" i="1"/>
  <c r="M9549" i="1"/>
  <c r="N9549" i="1"/>
  <c r="O9549" i="1"/>
  <c r="P9549" i="1"/>
  <c r="Q9549" i="1"/>
  <c r="R9549" i="1"/>
  <c r="S9549" i="1"/>
  <c r="T9549" i="1"/>
  <c r="U9549" i="1"/>
  <c r="V9549" i="1"/>
  <c r="B9550" i="1"/>
  <c r="D9550" i="1"/>
  <c r="C9550" i="1" s="1"/>
  <c r="E9550" i="1"/>
  <c r="AR9550" i="1" s="1"/>
  <c r="F9550" i="1"/>
  <c r="G9550" i="1"/>
  <c r="H9550" i="1"/>
  <c r="I9550" i="1"/>
  <c r="J9550" i="1"/>
  <c r="K9550" i="1"/>
  <c r="L9550" i="1"/>
  <c r="M9550" i="1"/>
  <c r="N9550" i="1"/>
  <c r="O9550" i="1"/>
  <c r="P9550" i="1"/>
  <c r="Q9550" i="1"/>
  <c r="R9550" i="1"/>
  <c r="S9550" i="1"/>
  <c r="T9550" i="1"/>
  <c r="U9550" i="1"/>
  <c r="V9550" i="1"/>
  <c r="B9551" i="1"/>
  <c r="D9551" i="1"/>
  <c r="C9551" i="1" s="1"/>
  <c r="E9551" i="1"/>
  <c r="AR9551" i="1" s="1"/>
  <c r="F9551" i="1"/>
  <c r="G9551" i="1"/>
  <c r="H9551" i="1"/>
  <c r="I9551" i="1"/>
  <c r="J9551" i="1"/>
  <c r="K9551" i="1"/>
  <c r="L9551" i="1"/>
  <c r="M9551" i="1"/>
  <c r="N9551" i="1"/>
  <c r="O9551" i="1"/>
  <c r="P9551" i="1"/>
  <c r="Q9551" i="1"/>
  <c r="R9551" i="1"/>
  <c r="S9551" i="1"/>
  <c r="T9551" i="1"/>
  <c r="U9551" i="1"/>
  <c r="V9551" i="1"/>
  <c r="B9552" i="1"/>
  <c r="D9552" i="1"/>
  <c r="C9552" i="1" s="1"/>
  <c r="E9552" i="1"/>
  <c r="AR9552" i="1" s="1"/>
  <c r="F9552" i="1"/>
  <c r="G9552" i="1"/>
  <c r="H9552" i="1"/>
  <c r="I9552" i="1"/>
  <c r="J9552" i="1"/>
  <c r="K9552" i="1"/>
  <c r="L9552" i="1"/>
  <c r="M9552" i="1"/>
  <c r="N9552" i="1"/>
  <c r="O9552" i="1"/>
  <c r="P9552" i="1"/>
  <c r="Q9552" i="1"/>
  <c r="R9552" i="1"/>
  <c r="S9552" i="1"/>
  <c r="T9552" i="1"/>
  <c r="U9552" i="1"/>
  <c r="V9552" i="1"/>
  <c r="B9553" i="1"/>
  <c r="D9553" i="1"/>
  <c r="C9553" i="1" s="1"/>
  <c r="E9553" i="1"/>
  <c r="AR9553" i="1" s="1"/>
  <c r="F9553" i="1"/>
  <c r="G9553" i="1"/>
  <c r="H9553" i="1"/>
  <c r="I9553" i="1"/>
  <c r="J9553" i="1"/>
  <c r="K9553" i="1"/>
  <c r="L9553" i="1"/>
  <c r="M9553" i="1"/>
  <c r="N9553" i="1"/>
  <c r="O9553" i="1"/>
  <c r="P9553" i="1"/>
  <c r="Q9553" i="1"/>
  <c r="R9553" i="1"/>
  <c r="S9553" i="1"/>
  <c r="T9553" i="1"/>
  <c r="U9553" i="1"/>
  <c r="V9553" i="1"/>
  <c r="B9554" i="1"/>
  <c r="D9554" i="1"/>
  <c r="C9554" i="1" s="1"/>
  <c r="E9554" i="1"/>
  <c r="AR9554" i="1" s="1"/>
  <c r="F9554" i="1"/>
  <c r="G9554" i="1"/>
  <c r="H9554" i="1"/>
  <c r="I9554" i="1"/>
  <c r="J9554" i="1"/>
  <c r="K9554" i="1"/>
  <c r="L9554" i="1"/>
  <c r="M9554" i="1"/>
  <c r="N9554" i="1"/>
  <c r="O9554" i="1"/>
  <c r="P9554" i="1"/>
  <c r="Q9554" i="1"/>
  <c r="R9554" i="1"/>
  <c r="S9554" i="1"/>
  <c r="T9554" i="1"/>
  <c r="U9554" i="1"/>
  <c r="V9554" i="1"/>
  <c r="B9555" i="1"/>
  <c r="D9555" i="1"/>
  <c r="C9555" i="1" s="1"/>
  <c r="E9555" i="1"/>
  <c r="AR9555" i="1" s="1"/>
  <c r="F9555" i="1"/>
  <c r="G9555" i="1"/>
  <c r="H9555" i="1"/>
  <c r="I9555" i="1"/>
  <c r="J9555" i="1"/>
  <c r="K9555" i="1"/>
  <c r="L9555" i="1"/>
  <c r="M9555" i="1"/>
  <c r="N9555" i="1"/>
  <c r="O9555" i="1"/>
  <c r="P9555" i="1"/>
  <c r="Q9555" i="1"/>
  <c r="R9555" i="1"/>
  <c r="S9555" i="1"/>
  <c r="T9555" i="1"/>
  <c r="U9555" i="1"/>
  <c r="V9555" i="1"/>
  <c r="B9556" i="1"/>
  <c r="D9556" i="1"/>
  <c r="C9556" i="1" s="1"/>
  <c r="E9556" i="1"/>
  <c r="AR9556" i="1" s="1"/>
  <c r="F9556" i="1"/>
  <c r="G9556" i="1"/>
  <c r="H9556" i="1"/>
  <c r="I9556" i="1"/>
  <c r="J9556" i="1"/>
  <c r="K9556" i="1"/>
  <c r="L9556" i="1"/>
  <c r="M9556" i="1"/>
  <c r="N9556" i="1"/>
  <c r="O9556" i="1"/>
  <c r="P9556" i="1"/>
  <c r="Q9556" i="1"/>
  <c r="R9556" i="1"/>
  <c r="S9556" i="1"/>
  <c r="T9556" i="1"/>
  <c r="U9556" i="1"/>
  <c r="V9556" i="1"/>
  <c r="B9557" i="1"/>
  <c r="D9557" i="1"/>
  <c r="C9557" i="1" s="1"/>
  <c r="E9557" i="1"/>
  <c r="AR9557" i="1" s="1"/>
  <c r="F9557" i="1"/>
  <c r="G9557" i="1"/>
  <c r="H9557" i="1"/>
  <c r="I9557" i="1"/>
  <c r="J9557" i="1"/>
  <c r="K9557" i="1"/>
  <c r="L9557" i="1"/>
  <c r="M9557" i="1"/>
  <c r="N9557" i="1"/>
  <c r="O9557" i="1"/>
  <c r="P9557" i="1"/>
  <c r="Q9557" i="1"/>
  <c r="R9557" i="1"/>
  <c r="S9557" i="1"/>
  <c r="T9557" i="1"/>
  <c r="U9557" i="1"/>
  <c r="V9557" i="1"/>
  <c r="B9558" i="1"/>
  <c r="D9558" i="1"/>
  <c r="C9558" i="1" s="1"/>
  <c r="E9558" i="1"/>
  <c r="AR9558" i="1" s="1"/>
  <c r="F9558" i="1"/>
  <c r="G9558" i="1"/>
  <c r="H9558" i="1"/>
  <c r="I9558" i="1"/>
  <c r="J9558" i="1"/>
  <c r="K9558" i="1"/>
  <c r="L9558" i="1"/>
  <c r="M9558" i="1"/>
  <c r="N9558" i="1"/>
  <c r="O9558" i="1"/>
  <c r="P9558" i="1"/>
  <c r="Q9558" i="1"/>
  <c r="R9558" i="1"/>
  <c r="S9558" i="1"/>
  <c r="T9558" i="1"/>
  <c r="U9558" i="1"/>
  <c r="V9558" i="1"/>
  <c r="B9559" i="1"/>
  <c r="D9559" i="1"/>
  <c r="C9559" i="1" s="1"/>
  <c r="E9559" i="1"/>
  <c r="AR9559" i="1" s="1"/>
  <c r="F9559" i="1"/>
  <c r="G9559" i="1"/>
  <c r="H9559" i="1"/>
  <c r="I9559" i="1"/>
  <c r="J9559" i="1"/>
  <c r="K9559" i="1"/>
  <c r="L9559" i="1"/>
  <c r="M9559" i="1"/>
  <c r="N9559" i="1"/>
  <c r="O9559" i="1"/>
  <c r="P9559" i="1"/>
  <c r="Q9559" i="1"/>
  <c r="R9559" i="1"/>
  <c r="S9559" i="1"/>
  <c r="T9559" i="1"/>
  <c r="U9559" i="1"/>
  <c r="V9559" i="1"/>
  <c r="B9560" i="1"/>
  <c r="D9560" i="1"/>
  <c r="C9560" i="1" s="1"/>
  <c r="E9560" i="1"/>
  <c r="AR9560" i="1" s="1"/>
  <c r="F9560" i="1"/>
  <c r="G9560" i="1"/>
  <c r="H9560" i="1"/>
  <c r="I9560" i="1"/>
  <c r="J9560" i="1"/>
  <c r="K9560" i="1"/>
  <c r="L9560" i="1"/>
  <c r="M9560" i="1"/>
  <c r="N9560" i="1"/>
  <c r="O9560" i="1"/>
  <c r="P9560" i="1"/>
  <c r="Q9560" i="1"/>
  <c r="R9560" i="1"/>
  <c r="S9560" i="1"/>
  <c r="T9560" i="1"/>
  <c r="U9560" i="1"/>
  <c r="V9560" i="1"/>
  <c r="B9561" i="1"/>
  <c r="D9561" i="1"/>
  <c r="C9561" i="1" s="1"/>
  <c r="E9561" i="1"/>
  <c r="AR9561" i="1" s="1"/>
  <c r="F9561" i="1"/>
  <c r="G9561" i="1"/>
  <c r="H9561" i="1"/>
  <c r="I9561" i="1"/>
  <c r="J9561" i="1"/>
  <c r="K9561" i="1"/>
  <c r="L9561" i="1"/>
  <c r="M9561" i="1"/>
  <c r="N9561" i="1"/>
  <c r="O9561" i="1"/>
  <c r="P9561" i="1"/>
  <c r="Q9561" i="1"/>
  <c r="R9561" i="1"/>
  <c r="S9561" i="1"/>
  <c r="T9561" i="1"/>
  <c r="U9561" i="1"/>
  <c r="V9561" i="1"/>
  <c r="B9562" i="1"/>
  <c r="D9562" i="1"/>
  <c r="C9562" i="1" s="1"/>
  <c r="E9562" i="1"/>
  <c r="AR9562" i="1" s="1"/>
  <c r="F9562" i="1"/>
  <c r="G9562" i="1"/>
  <c r="H9562" i="1"/>
  <c r="I9562" i="1"/>
  <c r="J9562" i="1"/>
  <c r="K9562" i="1"/>
  <c r="L9562" i="1"/>
  <c r="M9562" i="1"/>
  <c r="N9562" i="1"/>
  <c r="O9562" i="1"/>
  <c r="P9562" i="1"/>
  <c r="Q9562" i="1"/>
  <c r="R9562" i="1"/>
  <c r="S9562" i="1"/>
  <c r="T9562" i="1"/>
  <c r="U9562" i="1"/>
  <c r="V9562" i="1"/>
  <c r="B9563" i="1"/>
  <c r="D9563" i="1"/>
  <c r="C9563" i="1" s="1"/>
  <c r="E9563" i="1"/>
  <c r="AR9563" i="1" s="1"/>
  <c r="F9563" i="1"/>
  <c r="G9563" i="1"/>
  <c r="H9563" i="1"/>
  <c r="I9563" i="1"/>
  <c r="J9563" i="1"/>
  <c r="K9563" i="1"/>
  <c r="L9563" i="1"/>
  <c r="M9563" i="1"/>
  <c r="N9563" i="1"/>
  <c r="O9563" i="1"/>
  <c r="P9563" i="1"/>
  <c r="Q9563" i="1"/>
  <c r="R9563" i="1"/>
  <c r="S9563" i="1"/>
  <c r="T9563" i="1"/>
  <c r="U9563" i="1"/>
  <c r="V9563" i="1"/>
  <c r="B9564" i="1"/>
  <c r="D9564" i="1"/>
  <c r="C9564" i="1" s="1"/>
  <c r="E9564" i="1"/>
  <c r="AR9564" i="1" s="1"/>
  <c r="F9564" i="1"/>
  <c r="G9564" i="1"/>
  <c r="H9564" i="1"/>
  <c r="I9564" i="1"/>
  <c r="J9564" i="1"/>
  <c r="K9564" i="1"/>
  <c r="L9564" i="1"/>
  <c r="M9564" i="1"/>
  <c r="N9564" i="1"/>
  <c r="O9564" i="1"/>
  <c r="P9564" i="1"/>
  <c r="Q9564" i="1"/>
  <c r="R9564" i="1"/>
  <c r="S9564" i="1"/>
  <c r="T9564" i="1"/>
  <c r="U9564" i="1"/>
  <c r="V9564" i="1"/>
  <c r="B9565" i="1"/>
  <c r="D9565" i="1"/>
  <c r="C9565" i="1" s="1"/>
  <c r="E9565" i="1"/>
  <c r="AR9565" i="1" s="1"/>
  <c r="F9565" i="1"/>
  <c r="G9565" i="1"/>
  <c r="H9565" i="1"/>
  <c r="I9565" i="1"/>
  <c r="J9565" i="1"/>
  <c r="K9565" i="1"/>
  <c r="L9565" i="1"/>
  <c r="M9565" i="1"/>
  <c r="N9565" i="1"/>
  <c r="O9565" i="1"/>
  <c r="P9565" i="1"/>
  <c r="Q9565" i="1"/>
  <c r="R9565" i="1"/>
  <c r="S9565" i="1"/>
  <c r="T9565" i="1"/>
  <c r="U9565" i="1"/>
  <c r="V9565" i="1"/>
  <c r="B9566" i="1"/>
  <c r="D9566" i="1"/>
  <c r="C9566" i="1" s="1"/>
  <c r="E9566" i="1"/>
  <c r="AR9566" i="1" s="1"/>
  <c r="F9566" i="1"/>
  <c r="G9566" i="1"/>
  <c r="H9566" i="1"/>
  <c r="I9566" i="1"/>
  <c r="J9566" i="1"/>
  <c r="K9566" i="1"/>
  <c r="L9566" i="1"/>
  <c r="M9566" i="1"/>
  <c r="N9566" i="1"/>
  <c r="O9566" i="1"/>
  <c r="P9566" i="1"/>
  <c r="Q9566" i="1"/>
  <c r="R9566" i="1"/>
  <c r="S9566" i="1"/>
  <c r="T9566" i="1"/>
  <c r="U9566" i="1"/>
  <c r="V9566" i="1"/>
  <c r="B9567" i="1"/>
  <c r="D9567" i="1"/>
  <c r="C9567" i="1" s="1"/>
  <c r="E9567" i="1"/>
  <c r="AR9567" i="1" s="1"/>
  <c r="F9567" i="1"/>
  <c r="G9567" i="1"/>
  <c r="H9567" i="1"/>
  <c r="I9567" i="1"/>
  <c r="J9567" i="1"/>
  <c r="K9567" i="1"/>
  <c r="L9567" i="1"/>
  <c r="M9567" i="1"/>
  <c r="N9567" i="1"/>
  <c r="O9567" i="1"/>
  <c r="P9567" i="1"/>
  <c r="Q9567" i="1"/>
  <c r="R9567" i="1"/>
  <c r="S9567" i="1"/>
  <c r="T9567" i="1"/>
  <c r="U9567" i="1"/>
  <c r="V9567" i="1"/>
  <c r="B9568" i="1"/>
  <c r="D9568" i="1"/>
  <c r="C9568" i="1" s="1"/>
  <c r="E9568" i="1"/>
  <c r="AR9568" i="1" s="1"/>
  <c r="F9568" i="1"/>
  <c r="G9568" i="1"/>
  <c r="H9568" i="1"/>
  <c r="I9568" i="1"/>
  <c r="J9568" i="1"/>
  <c r="K9568" i="1"/>
  <c r="L9568" i="1"/>
  <c r="M9568" i="1"/>
  <c r="N9568" i="1"/>
  <c r="O9568" i="1"/>
  <c r="P9568" i="1"/>
  <c r="Q9568" i="1"/>
  <c r="R9568" i="1"/>
  <c r="S9568" i="1"/>
  <c r="T9568" i="1"/>
  <c r="U9568" i="1"/>
  <c r="V9568" i="1"/>
  <c r="B9569" i="1"/>
  <c r="D9569" i="1"/>
  <c r="C9569" i="1" s="1"/>
  <c r="E9569" i="1"/>
  <c r="AR9569" i="1" s="1"/>
  <c r="F9569" i="1"/>
  <c r="G9569" i="1"/>
  <c r="H9569" i="1"/>
  <c r="I9569" i="1"/>
  <c r="J9569" i="1"/>
  <c r="K9569" i="1"/>
  <c r="L9569" i="1"/>
  <c r="M9569" i="1"/>
  <c r="N9569" i="1"/>
  <c r="O9569" i="1"/>
  <c r="P9569" i="1"/>
  <c r="Q9569" i="1"/>
  <c r="R9569" i="1"/>
  <c r="S9569" i="1"/>
  <c r="T9569" i="1"/>
  <c r="U9569" i="1"/>
  <c r="V9569" i="1"/>
  <c r="B9570" i="1"/>
  <c r="D9570" i="1"/>
  <c r="C9570" i="1" s="1"/>
  <c r="E9570" i="1"/>
  <c r="AR9570" i="1" s="1"/>
  <c r="F9570" i="1"/>
  <c r="G9570" i="1"/>
  <c r="H9570" i="1"/>
  <c r="I9570" i="1"/>
  <c r="J9570" i="1"/>
  <c r="K9570" i="1"/>
  <c r="L9570" i="1"/>
  <c r="M9570" i="1"/>
  <c r="N9570" i="1"/>
  <c r="O9570" i="1"/>
  <c r="P9570" i="1"/>
  <c r="Q9570" i="1"/>
  <c r="R9570" i="1"/>
  <c r="S9570" i="1"/>
  <c r="T9570" i="1"/>
  <c r="U9570" i="1"/>
  <c r="V9570" i="1"/>
  <c r="B9571" i="1"/>
  <c r="D9571" i="1"/>
  <c r="C9571" i="1" s="1"/>
  <c r="E9571" i="1"/>
  <c r="AR9571" i="1" s="1"/>
  <c r="F9571" i="1"/>
  <c r="G9571" i="1"/>
  <c r="H9571" i="1"/>
  <c r="I9571" i="1"/>
  <c r="J9571" i="1"/>
  <c r="K9571" i="1"/>
  <c r="L9571" i="1"/>
  <c r="M9571" i="1"/>
  <c r="N9571" i="1"/>
  <c r="O9571" i="1"/>
  <c r="P9571" i="1"/>
  <c r="Q9571" i="1"/>
  <c r="R9571" i="1"/>
  <c r="S9571" i="1"/>
  <c r="T9571" i="1"/>
  <c r="U9571" i="1"/>
  <c r="V9571" i="1"/>
  <c r="B9572" i="1"/>
  <c r="D9572" i="1"/>
  <c r="C9572" i="1" s="1"/>
  <c r="E9572" i="1"/>
  <c r="AR9572" i="1" s="1"/>
  <c r="F9572" i="1"/>
  <c r="G9572" i="1"/>
  <c r="H9572" i="1"/>
  <c r="I9572" i="1"/>
  <c r="J9572" i="1"/>
  <c r="K9572" i="1"/>
  <c r="L9572" i="1"/>
  <c r="M9572" i="1"/>
  <c r="N9572" i="1"/>
  <c r="O9572" i="1"/>
  <c r="P9572" i="1"/>
  <c r="Q9572" i="1"/>
  <c r="R9572" i="1"/>
  <c r="S9572" i="1"/>
  <c r="T9572" i="1"/>
  <c r="U9572" i="1"/>
  <c r="V9572" i="1"/>
  <c r="B9573" i="1"/>
  <c r="D9573" i="1"/>
  <c r="C9573" i="1" s="1"/>
  <c r="E9573" i="1"/>
  <c r="AR9573" i="1" s="1"/>
  <c r="F9573" i="1"/>
  <c r="G9573" i="1"/>
  <c r="H9573" i="1"/>
  <c r="I9573" i="1"/>
  <c r="J9573" i="1"/>
  <c r="K9573" i="1"/>
  <c r="L9573" i="1"/>
  <c r="M9573" i="1"/>
  <c r="N9573" i="1"/>
  <c r="O9573" i="1"/>
  <c r="P9573" i="1"/>
  <c r="Q9573" i="1"/>
  <c r="R9573" i="1"/>
  <c r="S9573" i="1"/>
  <c r="T9573" i="1"/>
  <c r="U9573" i="1"/>
  <c r="V9573" i="1"/>
  <c r="B9574" i="1"/>
  <c r="D9574" i="1"/>
  <c r="C9574" i="1" s="1"/>
  <c r="E9574" i="1"/>
  <c r="AR9574" i="1" s="1"/>
  <c r="F9574" i="1"/>
  <c r="G9574" i="1"/>
  <c r="H9574" i="1"/>
  <c r="I9574" i="1"/>
  <c r="J9574" i="1"/>
  <c r="K9574" i="1"/>
  <c r="L9574" i="1"/>
  <c r="M9574" i="1"/>
  <c r="N9574" i="1"/>
  <c r="O9574" i="1"/>
  <c r="P9574" i="1"/>
  <c r="Q9574" i="1"/>
  <c r="R9574" i="1"/>
  <c r="S9574" i="1"/>
  <c r="T9574" i="1"/>
  <c r="U9574" i="1"/>
  <c r="V9574" i="1"/>
  <c r="B9575" i="1"/>
  <c r="D9575" i="1"/>
  <c r="C9575" i="1" s="1"/>
  <c r="E9575" i="1"/>
  <c r="AR9575" i="1" s="1"/>
  <c r="F9575" i="1"/>
  <c r="G9575" i="1"/>
  <c r="H9575" i="1"/>
  <c r="I9575" i="1"/>
  <c r="J9575" i="1"/>
  <c r="K9575" i="1"/>
  <c r="L9575" i="1"/>
  <c r="M9575" i="1"/>
  <c r="N9575" i="1"/>
  <c r="O9575" i="1"/>
  <c r="P9575" i="1"/>
  <c r="Q9575" i="1"/>
  <c r="R9575" i="1"/>
  <c r="S9575" i="1"/>
  <c r="T9575" i="1"/>
  <c r="U9575" i="1"/>
  <c r="V9575" i="1"/>
  <c r="B9576" i="1"/>
  <c r="D9576" i="1"/>
  <c r="C9576" i="1" s="1"/>
  <c r="E9576" i="1"/>
  <c r="AR9576" i="1" s="1"/>
  <c r="F9576" i="1"/>
  <c r="G9576" i="1"/>
  <c r="H9576" i="1"/>
  <c r="I9576" i="1"/>
  <c r="J9576" i="1"/>
  <c r="K9576" i="1"/>
  <c r="L9576" i="1"/>
  <c r="M9576" i="1"/>
  <c r="N9576" i="1"/>
  <c r="O9576" i="1"/>
  <c r="P9576" i="1"/>
  <c r="Q9576" i="1"/>
  <c r="R9576" i="1"/>
  <c r="S9576" i="1"/>
  <c r="T9576" i="1"/>
  <c r="U9576" i="1"/>
  <c r="V9576" i="1"/>
  <c r="B9577" i="1"/>
  <c r="D9577" i="1"/>
  <c r="C9577" i="1" s="1"/>
  <c r="E9577" i="1"/>
  <c r="AR9577" i="1" s="1"/>
  <c r="F9577" i="1"/>
  <c r="G9577" i="1"/>
  <c r="H9577" i="1"/>
  <c r="I9577" i="1"/>
  <c r="J9577" i="1"/>
  <c r="K9577" i="1"/>
  <c r="L9577" i="1"/>
  <c r="M9577" i="1"/>
  <c r="N9577" i="1"/>
  <c r="O9577" i="1"/>
  <c r="P9577" i="1"/>
  <c r="Q9577" i="1"/>
  <c r="R9577" i="1"/>
  <c r="S9577" i="1"/>
  <c r="T9577" i="1"/>
  <c r="U9577" i="1"/>
  <c r="V9577" i="1"/>
  <c r="B9578" i="1"/>
  <c r="D9578" i="1"/>
  <c r="C9578" i="1" s="1"/>
  <c r="E9578" i="1"/>
  <c r="AR9578" i="1" s="1"/>
  <c r="F9578" i="1"/>
  <c r="G9578" i="1"/>
  <c r="H9578" i="1"/>
  <c r="I9578" i="1"/>
  <c r="J9578" i="1"/>
  <c r="K9578" i="1"/>
  <c r="L9578" i="1"/>
  <c r="M9578" i="1"/>
  <c r="N9578" i="1"/>
  <c r="O9578" i="1"/>
  <c r="P9578" i="1"/>
  <c r="Q9578" i="1"/>
  <c r="R9578" i="1"/>
  <c r="S9578" i="1"/>
  <c r="T9578" i="1"/>
  <c r="U9578" i="1"/>
  <c r="V9578" i="1"/>
  <c r="B9579" i="1"/>
  <c r="D9579" i="1"/>
  <c r="C9579" i="1" s="1"/>
  <c r="E9579" i="1"/>
  <c r="AR9579" i="1" s="1"/>
  <c r="F9579" i="1"/>
  <c r="G9579" i="1"/>
  <c r="H9579" i="1"/>
  <c r="I9579" i="1"/>
  <c r="J9579" i="1"/>
  <c r="K9579" i="1"/>
  <c r="L9579" i="1"/>
  <c r="M9579" i="1"/>
  <c r="N9579" i="1"/>
  <c r="O9579" i="1"/>
  <c r="P9579" i="1"/>
  <c r="Q9579" i="1"/>
  <c r="R9579" i="1"/>
  <c r="S9579" i="1"/>
  <c r="T9579" i="1"/>
  <c r="U9579" i="1"/>
  <c r="V9579" i="1"/>
  <c r="B9580" i="1"/>
  <c r="D9580" i="1"/>
  <c r="C9580" i="1" s="1"/>
  <c r="E9580" i="1"/>
  <c r="AR9580" i="1" s="1"/>
  <c r="F9580" i="1"/>
  <c r="G9580" i="1"/>
  <c r="H9580" i="1"/>
  <c r="I9580" i="1"/>
  <c r="J9580" i="1"/>
  <c r="K9580" i="1"/>
  <c r="L9580" i="1"/>
  <c r="M9580" i="1"/>
  <c r="N9580" i="1"/>
  <c r="O9580" i="1"/>
  <c r="P9580" i="1"/>
  <c r="Q9580" i="1"/>
  <c r="R9580" i="1"/>
  <c r="S9580" i="1"/>
  <c r="T9580" i="1"/>
  <c r="U9580" i="1"/>
  <c r="V9580" i="1"/>
  <c r="B9581" i="1"/>
  <c r="D9581" i="1"/>
  <c r="C9581" i="1" s="1"/>
  <c r="E9581" i="1"/>
  <c r="AR9581" i="1" s="1"/>
  <c r="F9581" i="1"/>
  <c r="G9581" i="1"/>
  <c r="H9581" i="1"/>
  <c r="I9581" i="1"/>
  <c r="J9581" i="1"/>
  <c r="K9581" i="1"/>
  <c r="L9581" i="1"/>
  <c r="M9581" i="1"/>
  <c r="N9581" i="1"/>
  <c r="O9581" i="1"/>
  <c r="P9581" i="1"/>
  <c r="Q9581" i="1"/>
  <c r="R9581" i="1"/>
  <c r="S9581" i="1"/>
  <c r="T9581" i="1"/>
  <c r="U9581" i="1"/>
  <c r="V9581" i="1"/>
  <c r="B9582" i="1"/>
  <c r="D9582" i="1"/>
  <c r="C9582" i="1" s="1"/>
  <c r="E9582" i="1"/>
  <c r="AR9582" i="1" s="1"/>
  <c r="F9582" i="1"/>
  <c r="G9582" i="1"/>
  <c r="H9582" i="1"/>
  <c r="I9582" i="1"/>
  <c r="J9582" i="1"/>
  <c r="K9582" i="1"/>
  <c r="L9582" i="1"/>
  <c r="M9582" i="1"/>
  <c r="N9582" i="1"/>
  <c r="O9582" i="1"/>
  <c r="P9582" i="1"/>
  <c r="Q9582" i="1"/>
  <c r="R9582" i="1"/>
  <c r="S9582" i="1"/>
  <c r="T9582" i="1"/>
  <c r="U9582" i="1"/>
  <c r="V9582" i="1"/>
  <c r="B9583" i="1"/>
  <c r="D9583" i="1"/>
  <c r="C9583" i="1" s="1"/>
  <c r="E9583" i="1"/>
  <c r="AR9583" i="1" s="1"/>
  <c r="F9583" i="1"/>
  <c r="G9583" i="1"/>
  <c r="H9583" i="1"/>
  <c r="I9583" i="1"/>
  <c r="J9583" i="1"/>
  <c r="K9583" i="1"/>
  <c r="L9583" i="1"/>
  <c r="M9583" i="1"/>
  <c r="N9583" i="1"/>
  <c r="O9583" i="1"/>
  <c r="P9583" i="1"/>
  <c r="Q9583" i="1"/>
  <c r="R9583" i="1"/>
  <c r="S9583" i="1"/>
  <c r="T9583" i="1"/>
  <c r="U9583" i="1"/>
  <c r="V9583" i="1"/>
  <c r="B9584" i="1"/>
  <c r="D9584" i="1"/>
  <c r="C9584" i="1" s="1"/>
  <c r="E9584" i="1"/>
  <c r="AR9584" i="1" s="1"/>
  <c r="F9584" i="1"/>
  <c r="G9584" i="1"/>
  <c r="H9584" i="1"/>
  <c r="I9584" i="1"/>
  <c r="J9584" i="1"/>
  <c r="K9584" i="1"/>
  <c r="L9584" i="1"/>
  <c r="M9584" i="1"/>
  <c r="N9584" i="1"/>
  <c r="O9584" i="1"/>
  <c r="P9584" i="1"/>
  <c r="Q9584" i="1"/>
  <c r="R9584" i="1"/>
  <c r="S9584" i="1"/>
  <c r="T9584" i="1"/>
  <c r="U9584" i="1"/>
  <c r="V9584" i="1"/>
  <c r="B9585" i="1"/>
  <c r="D9585" i="1"/>
  <c r="C9585" i="1" s="1"/>
  <c r="E9585" i="1"/>
  <c r="AR9585" i="1" s="1"/>
  <c r="F9585" i="1"/>
  <c r="G9585" i="1"/>
  <c r="H9585" i="1"/>
  <c r="I9585" i="1"/>
  <c r="J9585" i="1"/>
  <c r="K9585" i="1"/>
  <c r="L9585" i="1"/>
  <c r="M9585" i="1"/>
  <c r="N9585" i="1"/>
  <c r="O9585" i="1"/>
  <c r="P9585" i="1"/>
  <c r="Q9585" i="1"/>
  <c r="R9585" i="1"/>
  <c r="S9585" i="1"/>
  <c r="T9585" i="1"/>
  <c r="U9585" i="1"/>
  <c r="V9585" i="1"/>
  <c r="B9586" i="1"/>
  <c r="D9586" i="1"/>
  <c r="C9586" i="1" s="1"/>
  <c r="E9586" i="1"/>
  <c r="AR9586" i="1" s="1"/>
  <c r="F9586" i="1"/>
  <c r="G9586" i="1"/>
  <c r="H9586" i="1"/>
  <c r="I9586" i="1"/>
  <c r="J9586" i="1"/>
  <c r="K9586" i="1"/>
  <c r="L9586" i="1"/>
  <c r="M9586" i="1"/>
  <c r="N9586" i="1"/>
  <c r="O9586" i="1"/>
  <c r="P9586" i="1"/>
  <c r="Q9586" i="1"/>
  <c r="R9586" i="1"/>
  <c r="S9586" i="1"/>
  <c r="T9586" i="1"/>
  <c r="U9586" i="1"/>
  <c r="V9586" i="1"/>
  <c r="B9587" i="1"/>
  <c r="D9587" i="1"/>
  <c r="C9587" i="1" s="1"/>
  <c r="E9587" i="1"/>
  <c r="AR9587" i="1" s="1"/>
  <c r="F9587" i="1"/>
  <c r="G9587" i="1"/>
  <c r="H9587" i="1"/>
  <c r="I9587" i="1"/>
  <c r="J9587" i="1"/>
  <c r="K9587" i="1"/>
  <c r="L9587" i="1"/>
  <c r="M9587" i="1"/>
  <c r="N9587" i="1"/>
  <c r="O9587" i="1"/>
  <c r="P9587" i="1"/>
  <c r="Q9587" i="1"/>
  <c r="R9587" i="1"/>
  <c r="S9587" i="1"/>
  <c r="T9587" i="1"/>
  <c r="U9587" i="1"/>
  <c r="V9587" i="1"/>
  <c r="B9588" i="1"/>
  <c r="D9588" i="1"/>
  <c r="C9588" i="1" s="1"/>
  <c r="E9588" i="1"/>
  <c r="AR9588" i="1" s="1"/>
  <c r="F9588" i="1"/>
  <c r="G9588" i="1"/>
  <c r="H9588" i="1"/>
  <c r="I9588" i="1"/>
  <c r="J9588" i="1"/>
  <c r="K9588" i="1"/>
  <c r="L9588" i="1"/>
  <c r="M9588" i="1"/>
  <c r="N9588" i="1"/>
  <c r="O9588" i="1"/>
  <c r="P9588" i="1"/>
  <c r="Q9588" i="1"/>
  <c r="R9588" i="1"/>
  <c r="S9588" i="1"/>
  <c r="T9588" i="1"/>
  <c r="U9588" i="1"/>
  <c r="V9588" i="1"/>
  <c r="B9589" i="1"/>
  <c r="D9589" i="1"/>
  <c r="C9589" i="1" s="1"/>
  <c r="E9589" i="1"/>
  <c r="AR9589" i="1" s="1"/>
  <c r="F9589" i="1"/>
  <c r="G9589" i="1"/>
  <c r="H9589" i="1"/>
  <c r="I9589" i="1"/>
  <c r="J9589" i="1"/>
  <c r="K9589" i="1"/>
  <c r="L9589" i="1"/>
  <c r="M9589" i="1"/>
  <c r="N9589" i="1"/>
  <c r="O9589" i="1"/>
  <c r="P9589" i="1"/>
  <c r="Q9589" i="1"/>
  <c r="R9589" i="1"/>
  <c r="S9589" i="1"/>
  <c r="T9589" i="1"/>
  <c r="U9589" i="1"/>
  <c r="V9589" i="1"/>
  <c r="B9590" i="1"/>
  <c r="C9590" i="1"/>
  <c r="D9590" i="1"/>
  <c r="E9590" i="1"/>
  <c r="AR9590" i="1" s="1"/>
  <c r="F9590" i="1"/>
  <c r="G9590" i="1"/>
  <c r="H9590" i="1"/>
  <c r="I9590" i="1"/>
  <c r="J9590" i="1"/>
  <c r="K9590" i="1"/>
  <c r="L9590" i="1"/>
  <c r="M9590" i="1"/>
  <c r="N9590" i="1"/>
  <c r="O9590" i="1"/>
  <c r="P9590" i="1"/>
  <c r="Q9590" i="1"/>
  <c r="R9590" i="1"/>
  <c r="S9590" i="1"/>
  <c r="T9590" i="1"/>
  <c r="U9590" i="1"/>
  <c r="V9590" i="1"/>
  <c r="B9591" i="1"/>
  <c r="D9591" i="1"/>
  <c r="C9591" i="1" s="1"/>
  <c r="E9591" i="1"/>
  <c r="AR9591" i="1" s="1"/>
  <c r="F9591" i="1"/>
  <c r="G9591" i="1"/>
  <c r="H9591" i="1"/>
  <c r="I9591" i="1"/>
  <c r="J9591" i="1"/>
  <c r="K9591" i="1"/>
  <c r="L9591" i="1"/>
  <c r="M9591" i="1"/>
  <c r="N9591" i="1"/>
  <c r="O9591" i="1"/>
  <c r="P9591" i="1"/>
  <c r="Q9591" i="1"/>
  <c r="R9591" i="1"/>
  <c r="S9591" i="1"/>
  <c r="T9591" i="1"/>
  <c r="U9591" i="1"/>
  <c r="V9591" i="1"/>
  <c r="B9592" i="1"/>
  <c r="D9592" i="1"/>
  <c r="C9592" i="1" s="1"/>
  <c r="E9592" i="1"/>
  <c r="AR9592" i="1" s="1"/>
  <c r="F9592" i="1"/>
  <c r="G9592" i="1"/>
  <c r="H9592" i="1"/>
  <c r="I9592" i="1"/>
  <c r="J9592" i="1"/>
  <c r="K9592" i="1"/>
  <c r="L9592" i="1"/>
  <c r="M9592" i="1"/>
  <c r="N9592" i="1"/>
  <c r="O9592" i="1"/>
  <c r="P9592" i="1"/>
  <c r="Q9592" i="1"/>
  <c r="R9592" i="1"/>
  <c r="S9592" i="1"/>
  <c r="T9592" i="1"/>
  <c r="U9592" i="1"/>
  <c r="V9592" i="1"/>
  <c r="B9593" i="1"/>
  <c r="D9593" i="1"/>
  <c r="C9593" i="1" s="1"/>
  <c r="E9593" i="1"/>
  <c r="AR9593" i="1" s="1"/>
  <c r="F9593" i="1"/>
  <c r="G9593" i="1"/>
  <c r="H9593" i="1"/>
  <c r="I9593" i="1"/>
  <c r="J9593" i="1"/>
  <c r="K9593" i="1"/>
  <c r="L9593" i="1"/>
  <c r="M9593" i="1"/>
  <c r="N9593" i="1"/>
  <c r="O9593" i="1"/>
  <c r="P9593" i="1"/>
  <c r="Q9593" i="1"/>
  <c r="R9593" i="1"/>
  <c r="S9593" i="1"/>
  <c r="T9593" i="1"/>
  <c r="U9593" i="1"/>
  <c r="V9593" i="1"/>
  <c r="B9594" i="1"/>
  <c r="D9594" i="1"/>
  <c r="C9594" i="1" s="1"/>
  <c r="E9594" i="1"/>
  <c r="AR9594" i="1" s="1"/>
  <c r="F9594" i="1"/>
  <c r="G9594" i="1"/>
  <c r="H9594" i="1"/>
  <c r="I9594" i="1"/>
  <c r="J9594" i="1"/>
  <c r="K9594" i="1"/>
  <c r="L9594" i="1"/>
  <c r="M9594" i="1"/>
  <c r="N9594" i="1"/>
  <c r="O9594" i="1"/>
  <c r="P9594" i="1"/>
  <c r="Q9594" i="1"/>
  <c r="R9594" i="1"/>
  <c r="S9594" i="1"/>
  <c r="T9594" i="1"/>
  <c r="U9594" i="1"/>
  <c r="V9594" i="1"/>
  <c r="B9595" i="1"/>
  <c r="D9595" i="1"/>
  <c r="C9595" i="1" s="1"/>
  <c r="E9595" i="1"/>
  <c r="AR9595" i="1" s="1"/>
  <c r="F9595" i="1"/>
  <c r="G9595" i="1"/>
  <c r="H9595" i="1"/>
  <c r="I9595" i="1"/>
  <c r="J9595" i="1"/>
  <c r="K9595" i="1"/>
  <c r="L9595" i="1"/>
  <c r="M9595" i="1"/>
  <c r="N9595" i="1"/>
  <c r="O9595" i="1"/>
  <c r="P9595" i="1"/>
  <c r="Q9595" i="1"/>
  <c r="R9595" i="1"/>
  <c r="S9595" i="1"/>
  <c r="T9595" i="1"/>
  <c r="U9595" i="1"/>
  <c r="V9595" i="1"/>
  <c r="B9596" i="1"/>
  <c r="D9596" i="1"/>
  <c r="C9596" i="1" s="1"/>
  <c r="E9596" i="1"/>
  <c r="AR9596" i="1" s="1"/>
  <c r="F9596" i="1"/>
  <c r="G9596" i="1"/>
  <c r="H9596" i="1"/>
  <c r="I9596" i="1"/>
  <c r="J9596" i="1"/>
  <c r="K9596" i="1"/>
  <c r="L9596" i="1"/>
  <c r="M9596" i="1"/>
  <c r="N9596" i="1"/>
  <c r="O9596" i="1"/>
  <c r="P9596" i="1"/>
  <c r="Q9596" i="1"/>
  <c r="R9596" i="1"/>
  <c r="S9596" i="1"/>
  <c r="T9596" i="1"/>
  <c r="U9596" i="1"/>
  <c r="V9596" i="1"/>
  <c r="B9597" i="1"/>
  <c r="D9597" i="1"/>
  <c r="C9597" i="1" s="1"/>
  <c r="E9597" i="1"/>
  <c r="AR9597" i="1" s="1"/>
  <c r="F9597" i="1"/>
  <c r="G9597" i="1"/>
  <c r="H9597" i="1"/>
  <c r="I9597" i="1"/>
  <c r="J9597" i="1"/>
  <c r="K9597" i="1"/>
  <c r="L9597" i="1"/>
  <c r="M9597" i="1"/>
  <c r="N9597" i="1"/>
  <c r="O9597" i="1"/>
  <c r="P9597" i="1"/>
  <c r="Q9597" i="1"/>
  <c r="R9597" i="1"/>
  <c r="S9597" i="1"/>
  <c r="T9597" i="1"/>
  <c r="U9597" i="1"/>
  <c r="V9597" i="1"/>
  <c r="B9598" i="1"/>
  <c r="D9598" i="1"/>
  <c r="C9598" i="1" s="1"/>
  <c r="E9598" i="1"/>
  <c r="AR9598" i="1" s="1"/>
  <c r="F9598" i="1"/>
  <c r="G9598" i="1"/>
  <c r="H9598" i="1"/>
  <c r="I9598" i="1"/>
  <c r="J9598" i="1"/>
  <c r="K9598" i="1"/>
  <c r="L9598" i="1"/>
  <c r="M9598" i="1"/>
  <c r="N9598" i="1"/>
  <c r="O9598" i="1"/>
  <c r="P9598" i="1"/>
  <c r="Q9598" i="1"/>
  <c r="R9598" i="1"/>
  <c r="S9598" i="1"/>
  <c r="T9598" i="1"/>
  <c r="U9598" i="1"/>
  <c r="V9598" i="1"/>
  <c r="B9599" i="1"/>
  <c r="D9599" i="1"/>
  <c r="C9599" i="1" s="1"/>
  <c r="E9599" i="1"/>
  <c r="AR9599" i="1" s="1"/>
  <c r="F9599" i="1"/>
  <c r="G9599" i="1"/>
  <c r="H9599" i="1"/>
  <c r="I9599" i="1"/>
  <c r="J9599" i="1"/>
  <c r="K9599" i="1"/>
  <c r="L9599" i="1"/>
  <c r="M9599" i="1"/>
  <c r="N9599" i="1"/>
  <c r="O9599" i="1"/>
  <c r="P9599" i="1"/>
  <c r="Q9599" i="1"/>
  <c r="R9599" i="1"/>
  <c r="S9599" i="1"/>
  <c r="T9599" i="1"/>
  <c r="U9599" i="1"/>
  <c r="V9599" i="1"/>
  <c r="B9600" i="1"/>
  <c r="D9600" i="1"/>
  <c r="C9600" i="1" s="1"/>
  <c r="E9600" i="1"/>
  <c r="AR9600" i="1" s="1"/>
  <c r="F9600" i="1"/>
  <c r="G9600" i="1"/>
  <c r="H9600" i="1"/>
  <c r="I9600" i="1"/>
  <c r="J9600" i="1"/>
  <c r="K9600" i="1"/>
  <c r="L9600" i="1"/>
  <c r="M9600" i="1"/>
  <c r="N9600" i="1"/>
  <c r="O9600" i="1"/>
  <c r="P9600" i="1"/>
  <c r="Q9600" i="1"/>
  <c r="R9600" i="1"/>
  <c r="S9600" i="1"/>
  <c r="T9600" i="1"/>
  <c r="U9600" i="1"/>
  <c r="V9600" i="1"/>
  <c r="B9601" i="1"/>
  <c r="D9601" i="1"/>
  <c r="C9601" i="1" s="1"/>
  <c r="E9601" i="1"/>
  <c r="AR9601" i="1" s="1"/>
  <c r="F9601" i="1"/>
  <c r="G9601" i="1"/>
  <c r="H9601" i="1"/>
  <c r="I9601" i="1"/>
  <c r="J9601" i="1"/>
  <c r="K9601" i="1"/>
  <c r="L9601" i="1"/>
  <c r="M9601" i="1"/>
  <c r="N9601" i="1"/>
  <c r="O9601" i="1"/>
  <c r="P9601" i="1"/>
  <c r="Q9601" i="1"/>
  <c r="R9601" i="1"/>
  <c r="S9601" i="1"/>
  <c r="T9601" i="1"/>
  <c r="U9601" i="1"/>
  <c r="V9601" i="1"/>
  <c r="B9602" i="1"/>
  <c r="D9602" i="1"/>
  <c r="C9602" i="1" s="1"/>
  <c r="E9602" i="1"/>
  <c r="AR9602" i="1" s="1"/>
  <c r="F9602" i="1"/>
  <c r="G9602" i="1"/>
  <c r="H9602" i="1"/>
  <c r="I9602" i="1"/>
  <c r="J9602" i="1"/>
  <c r="K9602" i="1"/>
  <c r="L9602" i="1"/>
  <c r="M9602" i="1"/>
  <c r="N9602" i="1"/>
  <c r="O9602" i="1"/>
  <c r="P9602" i="1"/>
  <c r="Q9602" i="1"/>
  <c r="R9602" i="1"/>
  <c r="S9602" i="1"/>
  <c r="T9602" i="1"/>
  <c r="U9602" i="1"/>
  <c r="V9602" i="1"/>
  <c r="B9603" i="1"/>
  <c r="D9603" i="1"/>
  <c r="C9603" i="1" s="1"/>
  <c r="E9603" i="1"/>
  <c r="AR9603" i="1" s="1"/>
  <c r="F9603" i="1"/>
  <c r="G9603" i="1"/>
  <c r="H9603" i="1"/>
  <c r="I9603" i="1"/>
  <c r="J9603" i="1"/>
  <c r="K9603" i="1"/>
  <c r="L9603" i="1"/>
  <c r="M9603" i="1"/>
  <c r="N9603" i="1"/>
  <c r="O9603" i="1"/>
  <c r="P9603" i="1"/>
  <c r="Q9603" i="1"/>
  <c r="R9603" i="1"/>
  <c r="S9603" i="1"/>
  <c r="T9603" i="1"/>
  <c r="U9603" i="1"/>
  <c r="V9603" i="1"/>
  <c r="B9604" i="1"/>
  <c r="D9604" i="1"/>
  <c r="C9604" i="1" s="1"/>
  <c r="E9604" i="1"/>
  <c r="AR9604" i="1" s="1"/>
  <c r="F9604" i="1"/>
  <c r="G9604" i="1"/>
  <c r="H9604" i="1"/>
  <c r="I9604" i="1"/>
  <c r="J9604" i="1"/>
  <c r="K9604" i="1"/>
  <c r="L9604" i="1"/>
  <c r="M9604" i="1"/>
  <c r="N9604" i="1"/>
  <c r="O9604" i="1"/>
  <c r="P9604" i="1"/>
  <c r="Q9604" i="1"/>
  <c r="R9604" i="1"/>
  <c r="S9604" i="1"/>
  <c r="T9604" i="1"/>
  <c r="U9604" i="1"/>
  <c r="V9604" i="1"/>
  <c r="B9605" i="1"/>
  <c r="D9605" i="1"/>
  <c r="C9605" i="1" s="1"/>
  <c r="E9605" i="1"/>
  <c r="AR9605" i="1" s="1"/>
  <c r="F9605" i="1"/>
  <c r="G9605" i="1"/>
  <c r="H9605" i="1"/>
  <c r="I9605" i="1"/>
  <c r="J9605" i="1"/>
  <c r="K9605" i="1"/>
  <c r="L9605" i="1"/>
  <c r="M9605" i="1"/>
  <c r="N9605" i="1"/>
  <c r="O9605" i="1"/>
  <c r="P9605" i="1"/>
  <c r="Q9605" i="1"/>
  <c r="R9605" i="1"/>
  <c r="S9605" i="1"/>
  <c r="T9605" i="1"/>
  <c r="U9605" i="1"/>
  <c r="V9605" i="1"/>
  <c r="B9606" i="1"/>
  <c r="D9606" i="1"/>
  <c r="C9606" i="1" s="1"/>
  <c r="E9606" i="1"/>
  <c r="AR9606" i="1" s="1"/>
  <c r="F9606" i="1"/>
  <c r="G9606" i="1"/>
  <c r="H9606" i="1"/>
  <c r="I9606" i="1"/>
  <c r="J9606" i="1"/>
  <c r="K9606" i="1"/>
  <c r="L9606" i="1"/>
  <c r="M9606" i="1"/>
  <c r="N9606" i="1"/>
  <c r="O9606" i="1"/>
  <c r="P9606" i="1"/>
  <c r="Q9606" i="1"/>
  <c r="R9606" i="1"/>
  <c r="S9606" i="1"/>
  <c r="T9606" i="1"/>
  <c r="U9606" i="1"/>
  <c r="V9606" i="1"/>
  <c r="B9607" i="1"/>
  <c r="D9607" i="1"/>
  <c r="C9607" i="1" s="1"/>
  <c r="E9607" i="1"/>
  <c r="AR9607" i="1" s="1"/>
  <c r="F9607" i="1"/>
  <c r="G9607" i="1"/>
  <c r="H9607" i="1"/>
  <c r="I9607" i="1"/>
  <c r="J9607" i="1"/>
  <c r="K9607" i="1"/>
  <c r="L9607" i="1"/>
  <c r="M9607" i="1"/>
  <c r="N9607" i="1"/>
  <c r="O9607" i="1"/>
  <c r="P9607" i="1"/>
  <c r="Q9607" i="1"/>
  <c r="R9607" i="1"/>
  <c r="S9607" i="1"/>
  <c r="T9607" i="1"/>
  <c r="U9607" i="1"/>
  <c r="V9607" i="1"/>
  <c r="B9608" i="1"/>
  <c r="D9608" i="1"/>
  <c r="C9608" i="1" s="1"/>
  <c r="E9608" i="1"/>
  <c r="AR9608" i="1" s="1"/>
  <c r="F9608" i="1"/>
  <c r="G9608" i="1"/>
  <c r="H9608" i="1"/>
  <c r="I9608" i="1"/>
  <c r="J9608" i="1"/>
  <c r="K9608" i="1"/>
  <c r="L9608" i="1"/>
  <c r="M9608" i="1"/>
  <c r="N9608" i="1"/>
  <c r="O9608" i="1"/>
  <c r="P9608" i="1"/>
  <c r="Q9608" i="1"/>
  <c r="R9608" i="1"/>
  <c r="S9608" i="1"/>
  <c r="T9608" i="1"/>
  <c r="U9608" i="1"/>
  <c r="V9608" i="1"/>
  <c r="B9609" i="1"/>
  <c r="D9609" i="1"/>
  <c r="C9609" i="1" s="1"/>
  <c r="E9609" i="1"/>
  <c r="AR9609" i="1" s="1"/>
  <c r="F9609" i="1"/>
  <c r="G9609" i="1"/>
  <c r="H9609" i="1"/>
  <c r="I9609" i="1"/>
  <c r="J9609" i="1"/>
  <c r="K9609" i="1"/>
  <c r="L9609" i="1"/>
  <c r="M9609" i="1"/>
  <c r="N9609" i="1"/>
  <c r="O9609" i="1"/>
  <c r="P9609" i="1"/>
  <c r="Q9609" i="1"/>
  <c r="R9609" i="1"/>
  <c r="S9609" i="1"/>
  <c r="T9609" i="1"/>
  <c r="U9609" i="1"/>
  <c r="V9609" i="1"/>
  <c r="B9610" i="1"/>
  <c r="D9610" i="1"/>
  <c r="C9610" i="1" s="1"/>
  <c r="E9610" i="1"/>
  <c r="AR9610" i="1" s="1"/>
  <c r="F9610" i="1"/>
  <c r="G9610" i="1"/>
  <c r="H9610" i="1"/>
  <c r="I9610" i="1"/>
  <c r="J9610" i="1"/>
  <c r="K9610" i="1"/>
  <c r="L9610" i="1"/>
  <c r="M9610" i="1"/>
  <c r="N9610" i="1"/>
  <c r="O9610" i="1"/>
  <c r="P9610" i="1"/>
  <c r="Q9610" i="1"/>
  <c r="R9610" i="1"/>
  <c r="S9610" i="1"/>
  <c r="T9610" i="1"/>
  <c r="U9610" i="1"/>
  <c r="V9610" i="1"/>
  <c r="W9610" i="1" s="1"/>
  <c r="B9611" i="1"/>
  <c r="D9611" i="1"/>
  <c r="C9611" i="1" s="1"/>
  <c r="E9611" i="1"/>
  <c r="AR9611" i="1" s="1"/>
  <c r="F9611" i="1"/>
  <c r="G9611" i="1"/>
  <c r="H9611" i="1"/>
  <c r="I9611" i="1"/>
  <c r="J9611" i="1"/>
  <c r="K9611" i="1"/>
  <c r="L9611" i="1"/>
  <c r="M9611" i="1"/>
  <c r="N9611" i="1"/>
  <c r="O9611" i="1"/>
  <c r="P9611" i="1"/>
  <c r="Q9611" i="1"/>
  <c r="R9611" i="1"/>
  <c r="S9611" i="1"/>
  <c r="T9611" i="1"/>
  <c r="U9611" i="1"/>
  <c r="V9611" i="1"/>
  <c r="B9612" i="1"/>
  <c r="D9612" i="1"/>
  <c r="C9612" i="1" s="1"/>
  <c r="E9612" i="1"/>
  <c r="AR9612" i="1" s="1"/>
  <c r="F9612" i="1"/>
  <c r="G9612" i="1"/>
  <c r="H9612" i="1"/>
  <c r="I9612" i="1"/>
  <c r="J9612" i="1"/>
  <c r="K9612" i="1"/>
  <c r="L9612" i="1"/>
  <c r="M9612" i="1"/>
  <c r="N9612" i="1"/>
  <c r="O9612" i="1"/>
  <c r="P9612" i="1"/>
  <c r="Q9612" i="1"/>
  <c r="R9612" i="1"/>
  <c r="S9612" i="1"/>
  <c r="T9612" i="1"/>
  <c r="U9612" i="1"/>
  <c r="V9612" i="1"/>
  <c r="B9613" i="1"/>
  <c r="D9613" i="1"/>
  <c r="C9613" i="1" s="1"/>
  <c r="E9613" i="1"/>
  <c r="AR9613" i="1" s="1"/>
  <c r="F9613" i="1"/>
  <c r="G9613" i="1"/>
  <c r="H9613" i="1"/>
  <c r="I9613" i="1"/>
  <c r="J9613" i="1"/>
  <c r="K9613" i="1"/>
  <c r="L9613" i="1"/>
  <c r="M9613" i="1"/>
  <c r="N9613" i="1"/>
  <c r="O9613" i="1"/>
  <c r="P9613" i="1"/>
  <c r="Q9613" i="1"/>
  <c r="R9613" i="1"/>
  <c r="S9613" i="1"/>
  <c r="T9613" i="1"/>
  <c r="U9613" i="1"/>
  <c r="V9613" i="1"/>
  <c r="B9614" i="1"/>
  <c r="D9614" i="1"/>
  <c r="C9614" i="1" s="1"/>
  <c r="E9614" i="1"/>
  <c r="AR9614" i="1" s="1"/>
  <c r="F9614" i="1"/>
  <c r="G9614" i="1"/>
  <c r="H9614" i="1"/>
  <c r="I9614" i="1"/>
  <c r="J9614" i="1"/>
  <c r="K9614" i="1"/>
  <c r="L9614" i="1"/>
  <c r="M9614" i="1"/>
  <c r="N9614" i="1"/>
  <c r="O9614" i="1"/>
  <c r="P9614" i="1"/>
  <c r="Q9614" i="1"/>
  <c r="R9614" i="1"/>
  <c r="S9614" i="1"/>
  <c r="T9614" i="1"/>
  <c r="U9614" i="1"/>
  <c r="V9614" i="1"/>
  <c r="B9615" i="1"/>
  <c r="D9615" i="1"/>
  <c r="C9615" i="1" s="1"/>
  <c r="E9615" i="1"/>
  <c r="AR9615" i="1" s="1"/>
  <c r="F9615" i="1"/>
  <c r="G9615" i="1"/>
  <c r="H9615" i="1"/>
  <c r="I9615" i="1"/>
  <c r="J9615" i="1"/>
  <c r="K9615" i="1"/>
  <c r="L9615" i="1"/>
  <c r="M9615" i="1"/>
  <c r="N9615" i="1"/>
  <c r="O9615" i="1"/>
  <c r="P9615" i="1"/>
  <c r="Q9615" i="1"/>
  <c r="R9615" i="1"/>
  <c r="S9615" i="1"/>
  <c r="T9615" i="1"/>
  <c r="U9615" i="1"/>
  <c r="V9615" i="1"/>
  <c r="B9616" i="1"/>
  <c r="D9616" i="1"/>
  <c r="C9616" i="1" s="1"/>
  <c r="E9616" i="1"/>
  <c r="AR9616" i="1" s="1"/>
  <c r="F9616" i="1"/>
  <c r="G9616" i="1"/>
  <c r="H9616" i="1"/>
  <c r="I9616" i="1"/>
  <c r="J9616" i="1"/>
  <c r="K9616" i="1"/>
  <c r="L9616" i="1"/>
  <c r="M9616" i="1"/>
  <c r="N9616" i="1"/>
  <c r="O9616" i="1"/>
  <c r="P9616" i="1"/>
  <c r="Q9616" i="1"/>
  <c r="R9616" i="1"/>
  <c r="S9616" i="1"/>
  <c r="T9616" i="1"/>
  <c r="U9616" i="1"/>
  <c r="V9616" i="1"/>
  <c r="B9617" i="1"/>
  <c r="D9617" i="1"/>
  <c r="C9617" i="1" s="1"/>
  <c r="E9617" i="1"/>
  <c r="AR9617" i="1" s="1"/>
  <c r="F9617" i="1"/>
  <c r="G9617" i="1"/>
  <c r="H9617" i="1"/>
  <c r="I9617" i="1"/>
  <c r="J9617" i="1"/>
  <c r="K9617" i="1"/>
  <c r="L9617" i="1"/>
  <c r="M9617" i="1"/>
  <c r="N9617" i="1"/>
  <c r="O9617" i="1"/>
  <c r="P9617" i="1"/>
  <c r="Q9617" i="1"/>
  <c r="R9617" i="1"/>
  <c r="S9617" i="1"/>
  <c r="T9617" i="1"/>
  <c r="U9617" i="1"/>
  <c r="V9617" i="1"/>
  <c r="B9618" i="1"/>
  <c r="D9618" i="1"/>
  <c r="C9618" i="1" s="1"/>
  <c r="E9618" i="1"/>
  <c r="AR9618" i="1" s="1"/>
  <c r="F9618" i="1"/>
  <c r="G9618" i="1"/>
  <c r="H9618" i="1"/>
  <c r="I9618" i="1"/>
  <c r="J9618" i="1"/>
  <c r="K9618" i="1"/>
  <c r="L9618" i="1"/>
  <c r="M9618" i="1"/>
  <c r="N9618" i="1"/>
  <c r="O9618" i="1"/>
  <c r="P9618" i="1"/>
  <c r="Q9618" i="1"/>
  <c r="R9618" i="1"/>
  <c r="S9618" i="1"/>
  <c r="T9618" i="1"/>
  <c r="U9618" i="1"/>
  <c r="V9618" i="1"/>
  <c r="B9619" i="1"/>
  <c r="D9619" i="1"/>
  <c r="C9619" i="1" s="1"/>
  <c r="E9619" i="1"/>
  <c r="AR9619" i="1" s="1"/>
  <c r="F9619" i="1"/>
  <c r="G9619" i="1"/>
  <c r="H9619" i="1"/>
  <c r="I9619" i="1"/>
  <c r="J9619" i="1"/>
  <c r="K9619" i="1"/>
  <c r="L9619" i="1"/>
  <c r="M9619" i="1"/>
  <c r="N9619" i="1"/>
  <c r="O9619" i="1"/>
  <c r="P9619" i="1"/>
  <c r="Q9619" i="1"/>
  <c r="R9619" i="1"/>
  <c r="S9619" i="1"/>
  <c r="T9619" i="1"/>
  <c r="U9619" i="1"/>
  <c r="V9619" i="1"/>
  <c r="B9620" i="1"/>
  <c r="D9620" i="1"/>
  <c r="C9620" i="1" s="1"/>
  <c r="E9620" i="1"/>
  <c r="AR9620" i="1" s="1"/>
  <c r="F9620" i="1"/>
  <c r="G9620" i="1"/>
  <c r="H9620" i="1"/>
  <c r="I9620" i="1"/>
  <c r="J9620" i="1"/>
  <c r="K9620" i="1"/>
  <c r="L9620" i="1"/>
  <c r="M9620" i="1"/>
  <c r="N9620" i="1"/>
  <c r="O9620" i="1"/>
  <c r="P9620" i="1"/>
  <c r="Q9620" i="1"/>
  <c r="R9620" i="1"/>
  <c r="S9620" i="1"/>
  <c r="T9620" i="1"/>
  <c r="U9620" i="1"/>
  <c r="V9620" i="1"/>
  <c r="B9621" i="1"/>
  <c r="D9621" i="1"/>
  <c r="C9621" i="1" s="1"/>
  <c r="E9621" i="1"/>
  <c r="AR9621" i="1" s="1"/>
  <c r="F9621" i="1"/>
  <c r="G9621" i="1"/>
  <c r="H9621" i="1"/>
  <c r="I9621" i="1"/>
  <c r="J9621" i="1"/>
  <c r="K9621" i="1"/>
  <c r="L9621" i="1"/>
  <c r="M9621" i="1"/>
  <c r="N9621" i="1"/>
  <c r="O9621" i="1"/>
  <c r="P9621" i="1"/>
  <c r="Q9621" i="1"/>
  <c r="R9621" i="1"/>
  <c r="S9621" i="1"/>
  <c r="T9621" i="1"/>
  <c r="U9621" i="1"/>
  <c r="V9621" i="1"/>
  <c r="B9622" i="1"/>
  <c r="D9622" i="1"/>
  <c r="C9622" i="1" s="1"/>
  <c r="E9622" i="1"/>
  <c r="AR9622" i="1" s="1"/>
  <c r="F9622" i="1"/>
  <c r="G9622" i="1"/>
  <c r="H9622" i="1"/>
  <c r="I9622" i="1"/>
  <c r="J9622" i="1"/>
  <c r="K9622" i="1"/>
  <c r="L9622" i="1"/>
  <c r="M9622" i="1"/>
  <c r="N9622" i="1"/>
  <c r="O9622" i="1"/>
  <c r="P9622" i="1"/>
  <c r="Q9622" i="1"/>
  <c r="R9622" i="1"/>
  <c r="S9622" i="1"/>
  <c r="T9622" i="1"/>
  <c r="U9622" i="1"/>
  <c r="V9622" i="1"/>
  <c r="B9623" i="1"/>
  <c r="D9623" i="1"/>
  <c r="C9623" i="1" s="1"/>
  <c r="E9623" i="1"/>
  <c r="AR9623" i="1" s="1"/>
  <c r="F9623" i="1"/>
  <c r="G9623" i="1"/>
  <c r="H9623" i="1"/>
  <c r="I9623" i="1"/>
  <c r="J9623" i="1"/>
  <c r="K9623" i="1"/>
  <c r="L9623" i="1"/>
  <c r="M9623" i="1"/>
  <c r="N9623" i="1"/>
  <c r="O9623" i="1"/>
  <c r="P9623" i="1"/>
  <c r="Q9623" i="1"/>
  <c r="R9623" i="1"/>
  <c r="S9623" i="1"/>
  <c r="T9623" i="1"/>
  <c r="U9623" i="1"/>
  <c r="V9623" i="1"/>
  <c r="B9624" i="1"/>
  <c r="D9624" i="1"/>
  <c r="C9624" i="1" s="1"/>
  <c r="E9624" i="1"/>
  <c r="AR9624" i="1" s="1"/>
  <c r="F9624" i="1"/>
  <c r="G9624" i="1"/>
  <c r="H9624" i="1"/>
  <c r="I9624" i="1"/>
  <c r="J9624" i="1"/>
  <c r="K9624" i="1"/>
  <c r="L9624" i="1"/>
  <c r="M9624" i="1"/>
  <c r="N9624" i="1"/>
  <c r="O9624" i="1"/>
  <c r="P9624" i="1"/>
  <c r="Q9624" i="1"/>
  <c r="R9624" i="1"/>
  <c r="S9624" i="1"/>
  <c r="T9624" i="1"/>
  <c r="U9624" i="1"/>
  <c r="V9624" i="1"/>
  <c r="B9625" i="1"/>
  <c r="D9625" i="1"/>
  <c r="C9625" i="1" s="1"/>
  <c r="E9625" i="1"/>
  <c r="AR9625" i="1" s="1"/>
  <c r="F9625" i="1"/>
  <c r="G9625" i="1"/>
  <c r="H9625" i="1"/>
  <c r="I9625" i="1"/>
  <c r="J9625" i="1"/>
  <c r="K9625" i="1"/>
  <c r="L9625" i="1"/>
  <c r="M9625" i="1"/>
  <c r="N9625" i="1"/>
  <c r="O9625" i="1"/>
  <c r="P9625" i="1"/>
  <c r="Q9625" i="1"/>
  <c r="R9625" i="1"/>
  <c r="S9625" i="1"/>
  <c r="T9625" i="1"/>
  <c r="U9625" i="1"/>
  <c r="V9625" i="1"/>
  <c r="B9626" i="1"/>
  <c r="D9626" i="1"/>
  <c r="C9626" i="1" s="1"/>
  <c r="E9626" i="1"/>
  <c r="AR9626" i="1" s="1"/>
  <c r="F9626" i="1"/>
  <c r="G9626" i="1"/>
  <c r="H9626" i="1"/>
  <c r="I9626" i="1"/>
  <c r="J9626" i="1"/>
  <c r="K9626" i="1"/>
  <c r="L9626" i="1"/>
  <c r="M9626" i="1"/>
  <c r="N9626" i="1"/>
  <c r="O9626" i="1"/>
  <c r="P9626" i="1"/>
  <c r="Q9626" i="1"/>
  <c r="R9626" i="1"/>
  <c r="S9626" i="1"/>
  <c r="T9626" i="1"/>
  <c r="U9626" i="1"/>
  <c r="V9626" i="1"/>
  <c r="B9627" i="1"/>
  <c r="D9627" i="1"/>
  <c r="C9627" i="1" s="1"/>
  <c r="E9627" i="1"/>
  <c r="AR9627" i="1" s="1"/>
  <c r="F9627" i="1"/>
  <c r="G9627" i="1"/>
  <c r="H9627" i="1"/>
  <c r="I9627" i="1"/>
  <c r="J9627" i="1"/>
  <c r="K9627" i="1"/>
  <c r="L9627" i="1"/>
  <c r="M9627" i="1"/>
  <c r="N9627" i="1"/>
  <c r="O9627" i="1"/>
  <c r="P9627" i="1"/>
  <c r="Q9627" i="1"/>
  <c r="R9627" i="1"/>
  <c r="S9627" i="1"/>
  <c r="T9627" i="1"/>
  <c r="U9627" i="1"/>
  <c r="V9627" i="1"/>
  <c r="B9628" i="1"/>
  <c r="D9628" i="1"/>
  <c r="C9628" i="1" s="1"/>
  <c r="E9628" i="1"/>
  <c r="AR9628" i="1" s="1"/>
  <c r="F9628" i="1"/>
  <c r="G9628" i="1"/>
  <c r="H9628" i="1"/>
  <c r="I9628" i="1"/>
  <c r="J9628" i="1"/>
  <c r="K9628" i="1"/>
  <c r="L9628" i="1"/>
  <c r="M9628" i="1"/>
  <c r="N9628" i="1"/>
  <c r="O9628" i="1"/>
  <c r="P9628" i="1"/>
  <c r="Q9628" i="1"/>
  <c r="R9628" i="1"/>
  <c r="S9628" i="1"/>
  <c r="T9628" i="1"/>
  <c r="U9628" i="1"/>
  <c r="V9628" i="1"/>
  <c r="B9629" i="1"/>
  <c r="D9629" i="1"/>
  <c r="C9629" i="1" s="1"/>
  <c r="E9629" i="1"/>
  <c r="AR9629" i="1" s="1"/>
  <c r="F9629" i="1"/>
  <c r="G9629" i="1"/>
  <c r="H9629" i="1"/>
  <c r="I9629" i="1"/>
  <c r="J9629" i="1"/>
  <c r="K9629" i="1"/>
  <c r="L9629" i="1"/>
  <c r="M9629" i="1"/>
  <c r="N9629" i="1"/>
  <c r="O9629" i="1"/>
  <c r="P9629" i="1"/>
  <c r="Q9629" i="1"/>
  <c r="R9629" i="1"/>
  <c r="S9629" i="1"/>
  <c r="T9629" i="1"/>
  <c r="U9629" i="1"/>
  <c r="V9629" i="1"/>
  <c r="B9630" i="1"/>
  <c r="D9630" i="1"/>
  <c r="C9630" i="1" s="1"/>
  <c r="E9630" i="1"/>
  <c r="AR9630" i="1" s="1"/>
  <c r="F9630" i="1"/>
  <c r="G9630" i="1"/>
  <c r="H9630" i="1"/>
  <c r="I9630" i="1"/>
  <c r="J9630" i="1"/>
  <c r="K9630" i="1"/>
  <c r="L9630" i="1"/>
  <c r="M9630" i="1"/>
  <c r="N9630" i="1"/>
  <c r="O9630" i="1"/>
  <c r="P9630" i="1"/>
  <c r="Q9630" i="1"/>
  <c r="R9630" i="1"/>
  <c r="S9630" i="1"/>
  <c r="T9630" i="1"/>
  <c r="U9630" i="1"/>
  <c r="V9630" i="1"/>
  <c r="B9631" i="1"/>
  <c r="D9631" i="1"/>
  <c r="C9631" i="1" s="1"/>
  <c r="E9631" i="1"/>
  <c r="AR9631" i="1" s="1"/>
  <c r="F9631" i="1"/>
  <c r="G9631" i="1"/>
  <c r="H9631" i="1"/>
  <c r="I9631" i="1"/>
  <c r="J9631" i="1"/>
  <c r="K9631" i="1"/>
  <c r="L9631" i="1"/>
  <c r="M9631" i="1"/>
  <c r="N9631" i="1"/>
  <c r="O9631" i="1"/>
  <c r="P9631" i="1"/>
  <c r="Q9631" i="1"/>
  <c r="R9631" i="1"/>
  <c r="S9631" i="1"/>
  <c r="T9631" i="1"/>
  <c r="U9631" i="1"/>
  <c r="V9631" i="1"/>
  <c r="B9632" i="1"/>
  <c r="D9632" i="1"/>
  <c r="C9632" i="1" s="1"/>
  <c r="E9632" i="1"/>
  <c r="AR9632" i="1" s="1"/>
  <c r="F9632" i="1"/>
  <c r="G9632" i="1"/>
  <c r="H9632" i="1"/>
  <c r="I9632" i="1"/>
  <c r="J9632" i="1"/>
  <c r="K9632" i="1"/>
  <c r="L9632" i="1"/>
  <c r="M9632" i="1"/>
  <c r="N9632" i="1"/>
  <c r="O9632" i="1"/>
  <c r="P9632" i="1"/>
  <c r="Q9632" i="1"/>
  <c r="R9632" i="1"/>
  <c r="S9632" i="1"/>
  <c r="T9632" i="1"/>
  <c r="U9632" i="1"/>
  <c r="V9632" i="1"/>
  <c r="B9633" i="1"/>
  <c r="D9633" i="1"/>
  <c r="C9633" i="1" s="1"/>
  <c r="E9633" i="1"/>
  <c r="AR9633" i="1" s="1"/>
  <c r="F9633" i="1"/>
  <c r="G9633" i="1"/>
  <c r="H9633" i="1"/>
  <c r="I9633" i="1"/>
  <c r="J9633" i="1"/>
  <c r="K9633" i="1"/>
  <c r="L9633" i="1"/>
  <c r="M9633" i="1"/>
  <c r="N9633" i="1"/>
  <c r="O9633" i="1"/>
  <c r="P9633" i="1"/>
  <c r="Q9633" i="1"/>
  <c r="R9633" i="1"/>
  <c r="S9633" i="1"/>
  <c r="T9633" i="1"/>
  <c r="U9633" i="1"/>
  <c r="V9633" i="1"/>
  <c r="B9634" i="1"/>
  <c r="D9634" i="1"/>
  <c r="C9634" i="1" s="1"/>
  <c r="E9634" i="1"/>
  <c r="AR9634" i="1" s="1"/>
  <c r="F9634" i="1"/>
  <c r="G9634" i="1"/>
  <c r="H9634" i="1"/>
  <c r="I9634" i="1"/>
  <c r="J9634" i="1"/>
  <c r="K9634" i="1"/>
  <c r="L9634" i="1"/>
  <c r="M9634" i="1"/>
  <c r="N9634" i="1"/>
  <c r="O9634" i="1"/>
  <c r="P9634" i="1"/>
  <c r="Q9634" i="1"/>
  <c r="R9634" i="1"/>
  <c r="S9634" i="1"/>
  <c r="T9634" i="1"/>
  <c r="U9634" i="1"/>
  <c r="V9634" i="1"/>
  <c r="B9635" i="1"/>
  <c r="D9635" i="1"/>
  <c r="C9635" i="1" s="1"/>
  <c r="E9635" i="1"/>
  <c r="AR9635" i="1" s="1"/>
  <c r="F9635" i="1"/>
  <c r="G9635" i="1"/>
  <c r="H9635" i="1"/>
  <c r="I9635" i="1"/>
  <c r="J9635" i="1"/>
  <c r="K9635" i="1"/>
  <c r="L9635" i="1"/>
  <c r="M9635" i="1"/>
  <c r="N9635" i="1"/>
  <c r="O9635" i="1"/>
  <c r="P9635" i="1"/>
  <c r="Q9635" i="1"/>
  <c r="R9635" i="1"/>
  <c r="S9635" i="1"/>
  <c r="T9635" i="1"/>
  <c r="U9635" i="1"/>
  <c r="V9635" i="1"/>
  <c r="B9636" i="1"/>
  <c r="D9636" i="1"/>
  <c r="C9636" i="1" s="1"/>
  <c r="E9636" i="1"/>
  <c r="AR9636" i="1" s="1"/>
  <c r="F9636" i="1"/>
  <c r="G9636" i="1"/>
  <c r="H9636" i="1"/>
  <c r="I9636" i="1"/>
  <c r="J9636" i="1"/>
  <c r="K9636" i="1"/>
  <c r="L9636" i="1"/>
  <c r="M9636" i="1"/>
  <c r="N9636" i="1"/>
  <c r="O9636" i="1"/>
  <c r="P9636" i="1"/>
  <c r="Q9636" i="1"/>
  <c r="R9636" i="1"/>
  <c r="S9636" i="1"/>
  <c r="T9636" i="1"/>
  <c r="U9636" i="1"/>
  <c r="V9636" i="1"/>
  <c r="B9637" i="1"/>
  <c r="D9637" i="1"/>
  <c r="C9637" i="1" s="1"/>
  <c r="E9637" i="1"/>
  <c r="AR9637" i="1" s="1"/>
  <c r="F9637" i="1"/>
  <c r="G9637" i="1"/>
  <c r="H9637" i="1"/>
  <c r="I9637" i="1"/>
  <c r="J9637" i="1"/>
  <c r="K9637" i="1"/>
  <c r="L9637" i="1"/>
  <c r="M9637" i="1"/>
  <c r="N9637" i="1"/>
  <c r="O9637" i="1"/>
  <c r="P9637" i="1"/>
  <c r="Q9637" i="1"/>
  <c r="R9637" i="1"/>
  <c r="S9637" i="1"/>
  <c r="T9637" i="1"/>
  <c r="U9637" i="1"/>
  <c r="V9637" i="1"/>
  <c r="B9638" i="1"/>
  <c r="D9638" i="1"/>
  <c r="C9638" i="1" s="1"/>
  <c r="E9638" i="1"/>
  <c r="AR9638" i="1" s="1"/>
  <c r="F9638" i="1"/>
  <c r="G9638" i="1"/>
  <c r="H9638" i="1"/>
  <c r="I9638" i="1"/>
  <c r="J9638" i="1"/>
  <c r="K9638" i="1"/>
  <c r="L9638" i="1"/>
  <c r="M9638" i="1"/>
  <c r="N9638" i="1"/>
  <c r="O9638" i="1"/>
  <c r="P9638" i="1"/>
  <c r="Q9638" i="1"/>
  <c r="R9638" i="1"/>
  <c r="S9638" i="1"/>
  <c r="T9638" i="1"/>
  <c r="U9638" i="1"/>
  <c r="V9638" i="1"/>
  <c r="B9639" i="1"/>
  <c r="D9639" i="1"/>
  <c r="C9639" i="1" s="1"/>
  <c r="E9639" i="1"/>
  <c r="AR9639" i="1" s="1"/>
  <c r="F9639" i="1"/>
  <c r="G9639" i="1"/>
  <c r="H9639" i="1"/>
  <c r="I9639" i="1"/>
  <c r="J9639" i="1"/>
  <c r="K9639" i="1"/>
  <c r="L9639" i="1"/>
  <c r="M9639" i="1"/>
  <c r="N9639" i="1"/>
  <c r="O9639" i="1"/>
  <c r="P9639" i="1"/>
  <c r="Q9639" i="1"/>
  <c r="R9639" i="1"/>
  <c r="S9639" i="1"/>
  <c r="T9639" i="1"/>
  <c r="U9639" i="1"/>
  <c r="V9639" i="1"/>
  <c r="B9640" i="1"/>
  <c r="D9640" i="1"/>
  <c r="C9640" i="1" s="1"/>
  <c r="E9640" i="1"/>
  <c r="AR9640" i="1" s="1"/>
  <c r="F9640" i="1"/>
  <c r="G9640" i="1"/>
  <c r="H9640" i="1"/>
  <c r="I9640" i="1"/>
  <c r="J9640" i="1"/>
  <c r="K9640" i="1"/>
  <c r="L9640" i="1"/>
  <c r="M9640" i="1"/>
  <c r="N9640" i="1"/>
  <c r="O9640" i="1"/>
  <c r="P9640" i="1"/>
  <c r="Q9640" i="1"/>
  <c r="R9640" i="1"/>
  <c r="S9640" i="1"/>
  <c r="T9640" i="1"/>
  <c r="U9640" i="1"/>
  <c r="V9640" i="1"/>
  <c r="B9641" i="1"/>
  <c r="D9641" i="1"/>
  <c r="C9641" i="1" s="1"/>
  <c r="E9641" i="1"/>
  <c r="AR9641" i="1" s="1"/>
  <c r="F9641" i="1"/>
  <c r="G9641" i="1"/>
  <c r="H9641" i="1"/>
  <c r="I9641" i="1"/>
  <c r="J9641" i="1"/>
  <c r="K9641" i="1"/>
  <c r="L9641" i="1"/>
  <c r="M9641" i="1"/>
  <c r="N9641" i="1"/>
  <c r="O9641" i="1"/>
  <c r="P9641" i="1"/>
  <c r="Q9641" i="1"/>
  <c r="R9641" i="1"/>
  <c r="S9641" i="1"/>
  <c r="T9641" i="1"/>
  <c r="U9641" i="1"/>
  <c r="V9641" i="1"/>
  <c r="B9642" i="1"/>
  <c r="D9642" i="1"/>
  <c r="C9642" i="1" s="1"/>
  <c r="E9642" i="1"/>
  <c r="AR9642" i="1" s="1"/>
  <c r="F9642" i="1"/>
  <c r="G9642" i="1"/>
  <c r="H9642" i="1"/>
  <c r="I9642" i="1"/>
  <c r="J9642" i="1"/>
  <c r="K9642" i="1"/>
  <c r="L9642" i="1"/>
  <c r="M9642" i="1"/>
  <c r="N9642" i="1"/>
  <c r="O9642" i="1"/>
  <c r="P9642" i="1"/>
  <c r="Q9642" i="1"/>
  <c r="R9642" i="1"/>
  <c r="S9642" i="1"/>
  <c r="T9642" i="1"/>
  <c r="U9642" i="1"/>
  <c r="V9642" i="1"/>
  <c r="B9643" i="1"/>
  <c r="D9643" i="1"/>
  <c r="C9643" i="1" s="1"/>
  <c r="E9643" i="1"/>
  <c r="AR9643" i="1" s="1"/>
  <c r="F9643" i="1"/>
  <c r="G9643" i="1"/>
  <c r="H9643" i="1"/>
  <c r="I9643" i="1"/>
  <c r="J9643" i="1"/>
  <c r="K9643" i="1"/>
  <c r="L9643" i="1"/>
  <c r="M9643" i="1"/>
  <c r="N9643" i="1"/>
  <c r="O9643" i="1"/>
  <c r="P9643" i="1"/>
  <c r="Q9643" i="1"/>
  <c r="R9643" i="1"/>
  <c r="S9643" i="1"/>
  <c r="T9643" i="1"/>
  <c r="U9643" i="1"/>
  <c r="V9643" i="1"/>
  <c r="B9644" i="1"/>
  <c r="D9644" i="1"/>
  <c r="C9644" i="1" s="1"/>
  <c r="E9644" i="1"/>
  <c r="AR9644" i="1" s="1"/>
  <c r="F9644" i="1"/>
  <c r="G9644" i="1"/>
  <c r="H9644" i="1"/>
  <c r="I9644" i="1"/>
  <c r="J9644" i="1"/>
  <c r="K9644" i="1"/>
  <c r="L9644" i="1"/>
  <c r="M9644" i="1"/>
  <c r="N9644" i="1"/>
  <c r="O9644" i="1"/>
  <c r="P9644" i="1"/>
  <c r="Q9644" i="1"/>
  <c r="R9644" i="1"/>
  <c r="S9644" i="1"/>
  <c r="T9644" i="1"/>
  <c r="U9644" i="1"/>
  <c r="V9644" i="1"/>
  <c r="B9645" i="1"/>
  <c r="D9645" i="1"/>
  <c r="C9645" i="1" s="1"/>
  <c r="E9645" i="1"/>
  <c r="AR9645" i="1" s="1"/>
  <c r="F9645" i="1"/>
  <c r="G9645" i="1"/>
  <c r="H9645" i="1"/>
  <c r="I9645" i="1"/>
  <c r="J9645" i="1"/>
  <c r="K9645" i="1"/>
  <c r="L9645" i="1"/>
  <c r="M9645" i="1"/>
  <c r="N9645" i="1"/>
  <c r="O9645" i="1"/>
  <c r="P9645" i="1"/>
  <c r="Q9645" i="1"/>
  <c r="R9645" i="1"/>
  <c r="S9645" i="1"/>
  <c r="T9645" i="1"/>
  <c r="U9645" i="1"/>
  <c r="V9645" i="1"/>
  <c r="B9646" i="1"/>
  <c r="D9646" i="1"/>
  <c r="C9646" i="1" s="1"/>
  <c r="E9646" i="1"/>
  <c r="AR9646" i="1" s="1"/>
  <c r="F9646" i="1"/>
  <c r="G9646" i="1"/>
  <c r="H9646" i="1"/>
  <c r="I9646" i="1"/>
  <c r="J9646" i="1"/>
  <c r="K9646" i="1"/>
  <c r="L9646" i="1"/>
  <c r="M9646" i="1"/>
  <c r="N9646" i="1"/>
  <c r="O9646" i="1"/>
  <c r="P9646" i="1"/>
  <c r="Q9646" i="1"/>
  <c r="R9646" i="1"/>
  <c r="S9646" i="1"/>
  <c r="T9646" i="1"/>
  <c r="U9646" i="1"/>
  <c r="V9646" i="1"/>
  <c r="B9647" i="1"/>
  <c r="D9647" i="1"/>
  <c r="C9647" i="1" s="1"/>
  <c r="E9647" i="1"/>
  <c r="AR9647" i="1" s="1"/>
  <c r="F9647" i="1"/>
  <c r="G9647" i="1"/>
  <c r="H9647" i="1"/>
  <c r="I9647" i="1"/>
  <c r="J9647" i="1"/>
  <c r="K9647" i="1"/>
  <c r="L9647" i="1"/>
  <c r="M9647" i="1"/>
  <c r="N9647" i="1"/>
  <c r="O9647" i="1"/>
  <c r="P9647" i="1"/>
  <c r="Q9647" i="1"/>
  <c r="R9647" i="1"/>
  <c r="S9647" i="1"/>
  <c r="T9647" i="1"/>
  <c r="U9647" i="1"/>
  <c r="V9647" i="1"/>
  <c r="B9648" i="1"/>
  <c r="D9648" i="1"/>
  <c r="C9648" i="1" s="1"/>
  <c r="E9648" i="1"/>
  <c r="AR9648" i="1" s="1"/>
  <c r="F9648" i="1"/>
  <c r="G9648" i="1"/>
  <c r="H9648" i="1"/>
  <c r="I9648" i="1"/>
  <c r="J9648" i="1"/>
  <c r="K9648" i="1"/>
  <c r="L9648" i="1"/>
  <c r="M9648" i="1"/>
  <c r="N9648" i="1"/>
  <c r="O9648" i="1"/>
  <c r="P9648" i="1"/>
  <c r="Q9648" i="1"/>
  <c r="R9648" i="1"/>
  <c r="S9648" i="1"/>
  <c r="T9648" i="1"/>
  <c r="U9648" i="1"/>
  <c r="V9648" i="1"/>
  <c r="B9649" i="1"/>
  <c r="D9649" i="1"/>
  <c r="C9649" i="1" s="1"/>
  <c r="E9649" i="1"/>
  <c r="AR9649" i="1" s="1"/>
  <c r="F9649" i="1"/>
  <c r="G9649" i="1"/>
  <c r="H9649" i="1"/>
  <c r="I9649" i="1"/>
  <c r="J9649" i="1"/>
  <c r="K9649" i="1"/>
  <c r="L9649" i="1"/>
  <c r="M9649" i="1"/>
  <c r="N9649" i="1"/>
  <c r="O9649" i="1"/>
  <c r="P9649" i="1"/>
  <c r="Q9649" i="1"/>
  <c r="R9649" i="1"/>
  <c r="S9649" i="1"/>
  <c r="T9649" i="1"/>
  <c r="U9649" i="1"/>
  <c r="V9649" i="1"/>
  <c r="B9650" i="1"/>
  <c r="D9650" i="1"/>
  <c r="C9650" i="1" s="1"/>
  <c r="E9650" i="1"/>
  <c r="AR9650" i="1" s="1"/>
  <c r="F9650" i="1"/>
  <c r="G9650" i="1"/>
  <c r="H9650" i="1"/>
  <c r="I9650" i="1"/>
  <c r="J9650" i="1"/>
  <c r="K9650" i="1"/>
  <c r="L9650" i="1"/>
  <c r="M9650" i="1"/>
  <c r="N9650" i="1"/>
  <c r="O9650" i="1"/>
  <c r="P9650" i="1"/>
  <c r="Q9650" i="1"/>
  <c r="R9650" i="1"/>
  <c r="S9650" i="1"/>
  <c r="T9650" i="1"/>
  <c r="U9650" i="1"/>
  <c r="V9650" i="1"/>
  <c r="B9651" i="1"/>
  <c r="D9651" i="1"/>
  <c r="C9651" i="1" s="1"/>
  <c r="E9651" i="1"/>
  <c r="AR9651" i="1" s="1"/>
  <c r="F9651" i="1"/>
  <c r="G9651" i="1"/>
  <c r="H9651" i="1"/>
  <c r="I9651" i="1"/>
  <c r="J9651" i="1"/>
  <c r="K9651" i="1"/>
  <c r="L9651" i="1"/>
  <c r="M9651" i="1"/>
  <c r="N9651" i="1"/>
  <c r="O9651" i="1"/>
  <c r="P9651" i="1"/>
  <c r="Q9651" i="1"/>
  <c r="R9651" i="1"/>
  <c r="S9651" i="1"/>
  <c r="T9651" i="1"/>
  <c r="U9651" i="1"/>
  <c r="V9651" i="1"/>
  <c r="B9652" i="1"/>
  <c r="D9652" i="1"/>
  <c r="C9652" i="1" s="1"/>
  <c r="E9652" i="1"/>
  <c r="AR9652" i="1" s="1"/>
  <c r="F9652" i="1"/>
  <c r="G9652" i="1"/>
  <c r="H9652" i="1"/>
  <c r="I9652" i="1"/>
  <c r="J9652" i="1"/>
  <c r="K9652" i="1"/>
  <c r="L9652" i="1"/>
  <c r="M9652" i="1"/>
  <c r="N9652" i="1"/>
  <c r="O9652" i="1"/>
  <c r="P9652" i="1"/>
  <c r="Q9652" i="1"/>
  <c r="R9652" i="1"/>
  <c r="S9652" i="1"/>
  <c r="T9652" i="1"/>
  <c r="U9652" i="1"/>
  <c r="V9652" i="1"/>
  <c r="B9653" i="1"/>
  <c r="D9653" i="1"/>
  <c r="C9653" i="1" s="1"/>
  <c r="E9653" i="1"/>
  <c r="AR9653" i="1" s="1"/>
  <c r="F9653" i="1"/>
  <c r="G9653" i="1"/>
  <c r="H9653" i="1"/>
  <c r="I9653" i="1"/>
  <c r="J9653" i="1"/>
  <c r="K9653" i="1"/>
  <c r="L9653" i="1"/>
  <c r="M9653" i="1"/>
  <c r="N9653" i="1"/>
  <c r="O9653" i="1"/>
  <c r="P9653" i="1"/>
  <c r="Q9653" i="1"/>
  <c r="R9653" i="1"/>
  <c r="S9653" i="1"/>
  <c r="T9653" i="1"/>
  <c r="U9653" i="1"/>
  <c r="V9653" i="1"/>
  <c r="B9654" i="1"/>
  <c r="D9654" i="1"/>
  <c r="C9654" i="1" s="1"/>
  <c r="E9654" i="1"/>
  <c r="AR9654" i="1" s="1"/>
  <c r="F9654" i="1"/>
  <c r="G9654" i="1"/>
  <c r="H9654" i="1"/>
  <c r="I9654" i="1"/>
  <c r="J9654" i="1"/>
  <c r="K9654" i="1"/>
  <c r="L9654" i="1"/>
  <c r="M9654" i="1"/>
  <c r="N9654" i="1"/>
  <c r="O9654" i="1"/>
  <c r="P9654" i="1"/>
  <c r="Q9654" i="1"/>
  <c r="R9654" i="1"/>
  <c r="S9654" i="1"/>
  <c r="T9654" i="1"/>
  <c r="U9654" i="1"/>
  <c r="V9654" i="1"/>
  <c r="B9655" i="1"/>
  <c r="D9655" i="1"/>
  <c r="C9655" i="1" s="1"/>
  <c r="E9655" i="1"/>
  <c r="AR9655" i="1" s="1"/>
  <c r="F9655" i="1"/>
  <c r="G9655" i="1"/>
  <c r="H9655" i="1"/>
  <c r="I9655" i="1"/>
  <c r="J9655" i="1"/>
  <c r="K9655" i="1"/>
  <c r="L9655" i="1"/>
  <c r="M9655" i="1"/>
  <c r="N9655" i="1"/>
  <c r="O9655" i="1"/>
  <c r="P9655" i="1"/>
  <c r="Q9655" i="1"/>
  <c r="R9655" i="1"/>
  <c r="S9655" i="1"/>
  <c r="T9655" i="1"/>
  <c r="U9655" i="1"/>
  <c r="V9655" i="1"/>
  <c r="B9656" i="1"/>
  <c r="D9656" i="1"/>
  <c r="C9656" i="1" s="1"/>
  <c r="E9656" i="1"/>
  <c r="AR9656" i="1" s="1"/>
  <c r="F9656" i="1"/>
  <c r="G9656" i="1"/>
  <c r="H9656" i="1"/>
  <c r="I9656" i="1"/>
  <c r="J9656" i="1"/>
  <c r="K9656" i="1"/>
  <c r="L9656" i="1"/>
  <c r="M9656" i="1"/>
  <c r="N9656" i="1"/>
  <c r="O9656" i="1"/>
  <c r="P9656" i="1"/>
  <c r="Q9656" i="1"/>
  <c r="R9656" i="1"/>
  <c r="S9656" i="1"/>
  <c r="T9656" i="1"/>
  <c r="U9656" i="1"/>
  <c r="V9656" i="1"/>
  <c r="B9657" i="1"/>
  <c r="D9657" i="1"/>
  <c r="C9657" i="1" s="1"/>
  <c r="E9657" i="1"/>
  <c r="AR9657" i="1" s="1"/>
  <c r="F9657" i="1"/>
  <c r="G9657" i="1"/>
  <c r="H9657" i="1"/>
  <c r="I9657" i="1"/>
  <c r="J9657" i="1"/>
  <c r="K9657" i="1"/>
  <c r="L9657" i="1"/>
  <c r="M9657" i="1"/>
  <c r="N9657" i="1"/>
  <c r="O9657" i="1"/>
  <c r="P9657" i="1"/>
  <c r="Q9657" i="1"/>
  <c r="R9657" i="1"/>
  <c r="S9657" i="1"/>
  <c r="T9657" i="1"/>
  <c r="U9657" i="1"/>
  <c r="V9657" i="1"/>
  <c r="B9658" i="1"/>
  <c r="D9658" i="1"/>
  <c r="C9658" i="1" s="1"/>
  <c r="E9658" i="1"/>
  <c r="AR9658" i="1" s="1"/>
  <c r="F9658" i="1"/>
  <c r="G9658" i="1"/>
  <c r="H9658" i="1"/>
  <c r="I9658" i="1"/>
  <c r="J9658" i="1"/>
  <c r="K9658" i="1"/>
  <c r="L9658" i="1"/>
  <c r="M9658" i="1"/>
  <c r="N9658" i="1"/>
  <c r="O9658" i="1"/>
  <c r="P9658" i="1"/>
  <c r="Q9658" i="1"/>
  <c r="R9658" i="1"/>
  <c r="S9658" i="1"/>
  <c r="T9658" i="1"/>
  <c r="U9658" i="1"/>
  <c r="V9658" i="1"/>
  <c r="B9659" i="1"/>
  <c r="D9659" i="1"/>
  <c r="C9659" i="1" s="1"/>
  <c r="E9659" i="1"/>
  <c r="AR9659" i="1" s="1"/>
  <c r="F9659" i="1"/>
  <c r="G9659" i="1"/>
  <c r="H9659" i="1"/>
  <c r="I9659" i="1"/>
  <c r="J9659" i="1"/>
  <c r="K9659" i="1"/>
  <c r="L9659" i="1"/>
  <c r="M9659" i="1"/>
  <c r="N9659" i="1"/>
  <c r="O9659" i="1"/>
  <c r="P9659" i="1"/>
  <c r="Q9659" i="1"/>
  <c r="R9659" i="1"/>
  <c r="S9659" i="1"/>
  <c r="T9659" i="1"/>
  <c r="U9659" i="1"/>
  <c r="V9659" i="1"/>
  <c r="B9660" i="1"/>
  <c r="D9660" i="1"/>
  <c r="C9660" i="1" s="1"/>
  <c r="E9660" i="1"/>
  <c r="AR9660" i="1" s="1"/>
  <c r="F9660" i="1"/>
  <c r="G9660" i="1"/>
  <c r="H9660" i="1"/>
  <c r="I9660" i="1"/>
  <c r="J9660" i="1"/>
  <c r="K9660" i="1"/>
  <c r="L9660" i="1"/>
  <c r="M9660" i="1"/>
  <c r="N9660" i="1"/>
  <c r="O9660" i="1"/>
  <c r="P9660" i="1"/>
  <c r="Q9660" i="1"/>
  <c r="R9660" i="1"/>
  <c r="S9660" i="1"/>
  <c r="T9660" i="1"/>
  <c r="U9660" i="1"/>
  <c r="V9660" i="1"/>
  <c r="B9661" i="1"/>
  <c r="D9661" i="1"/>
  <c r="C9661" i="1" s="1"/>
  <c r="E9661" i="1"/>
  <c r="AR9661" i="1" s="1"/>
  <c r="F9661" i="1"/>
  <c r="G9661" i="1"/>
  <c r="H9661" i="1"/>
  <c r="I9661" i="1"/>
  <c r="J9661" i="1"/>
  <c r="K9661" i="1"/>
  <c r="L9661" i="1"/>
  <c r="M9661" i="1"/>
  <c r="N9661" i="1"/>
  <c r="O9661" i="1"/>
  <c r="P9661" i="1"/>
  <c r="Q9661" i="1"/>
  <c r="R9661" i="1"/>
  <c r="S9661" i="1"/>
  <c r="T9661" i="1"/>
  <c r="U9661" i="1"/>
  <c r="V9661" i="1"/>
  <c r="B9662" i="1"/>
  <c r="D9662" i="1"/>
  <c r="C9662" i="1" s="1"/>
  <c r="E9662" i="1"/>
  <c r="AR9662" i="1" s="1"/>
  <c r="F9662" i="1"/>
  <c r="G9662" i="1"/>
  <c r="H9662" i="1"/>
  <c r="I9662" i="1"/>
  <c r="J9662" i="1"/>
  <c r="K9662" i="1"/>
  <c r="L9662" i="1"/>
  <c r="M9662" i="1"/>
  <c r="N9662" i="1"/>
  <c r="O9662" i="1"/>
  <c r="P9662" i="1"/>
  <c r="Q9662" i="1"/>
  <c r="R9662" i="1"/>
  <c r="S9662" i="1"/>
  <c r="T9662" i="1"/>
  <c r="U9662" i="1"/>
  <c r="V9662" i="1"/>
  <c r="B9663" i="1"/>
  <c r="D9663" i="1"/>
  <c r="C9663" i="1" s="1"/>
  <c r="E9663" i="1"/>
  <c r="AR9663" i="1" s="1"/>
  <c r="F9663" i="1"/>
  <c r="G9663" i="1"/>
  <c r="H9663" i="1"/>
  <c r="I9663" i="1"/>
  <c r="J9663" i="1"/>
  <c r="K9663" i="1"/>
  <c r="L9663" i="1"/>
  <c r="M9663" i="1"/>
  <c r="N9663" i="1"/>
  <c r="O9663" i="1"/>
  <c r="P9663" i="1"/>
  <c r="Q9663" i="1"/>
  <c r="R9663" i="1"/>
  <c r="S9663" i="1"/>
  <c r="T9663" i="1"/>
  <c r="U9663" i="1"/>
  <c r="V9663" i="1"/>
  <c r="B9664" i="1"/>
  <c r="D9664" i="1"/>
  <c r="C9664" i="1" s="1"/>
  <c r="E9664" i="1"/>
  <c r="AR9664" i="1" s="1"/>
  <c r="F9664" i="1"/>
  <c r="G9664" i="1"/>
  <c r="H9664" i="1"/>
  <c r="I9664" i="1"/>
  <c r="J9664" i="1"/>
  <c r="K9664" i="1"/>
  <c r="L9664" i="1"/>
  <c r="M9664" i="1"/>
  <c r="N9664" i="1"/>
  <c r="O9664" i="1"/>
  <c r="P9664" i="1"/>
  <c r="Q9664" i="1"/>
  <c r="R9664" i="1"/>
  <c r="S9664" i="1"/>
  <c r="T9664" i="1"/>
  <c r="U9664" i="1"/>
  <c r="V9664" i="1"/>
  <c r="B9665" i="1"/>
  <c r="C9665" i="1"/>
  <c r="D9665" i="1"/>
  <c r="E9665" i="1"/>
  <c r="AR9665" i="1" s="1"/>
  <c r="F9665" i="1"/>
  <c r="G9665" i="1"/>
  <c r="H9665" i="1"/>
  <c r="I9665" i="1"/>
  <c r="J9665" i="1"/>
  <c r="K9665" i="1"/>
  <c r="L9665" i="1"/>
  <c r="M9665" i="1"/>
  <c r="N9665" i="1"/>
  <c r="O9665" i="1"/>
  <c r="P9665" i="1"/>
  <c r="Q9665" i="1"/>
  <c r="R9665" i="1"/>
  <c r="S9665" i="1"/>
  <c r="T9665" i="1"/>
  <c r="U9665" i="1"/>
  <c r="V9665" i="1"/>
  <c r="B9666" i="1"/>
  <c r="D9666" i="1"/>
  <c r="C9666" i="1" s="1"/>
  <c r="E9666" i="1"/>
  <c r="AR9666" i="1" s="1"/>
  <c r="F9666" i="1"/>
  <c r="G9666" i="1"/>
  <c r="H9666" i="1"/>
  <c r="I9666" i="1"/>
  <c r="J9666" i="1"/>
  <c r="K9666" i="1"/>
  <c r="L9666" i="1"/>
  <c r="M9666" i="1"/>
  <c r="N9666" i="1"/>
  <c r="O9666" i="1"/>
  <c r="P9666" i="1"/>
  <c r="Q9666" i="1"/>
  <c r="R9666" i="1"/>
  <c r="S9666" i="1"/>
  <c r="T9666" i="1"/>
  <c r="U9666" i="1"/>
  <c r="V9666" i="1"/>
  <c r="B9667" i="1"/>
  <c r="D9667" i="1"/>
  <c r="C9667" i="1" s="1"/>
  <c r="E9667" i="1"/>
  <c r="AR9667" i="1" s="1"/>
  <c r="F9667" i="1"/>
  <c r="G9667" i="1"/>
  <c r="H9667" i="1"/>
  <c r="I9667" i="1"/>
  <c r="J9667" i="1"/>
  <c r="K9667" i="1"/>
  <c r="L9667" i="1"/>
  <c r="M9667" i="1"/>
  <c r="N9667" i="1"/>
  <c r="O9667" i="1"/>
  <c r="P9667" i="1"/>
  <c r="Q9667" i="1"/>
  <c r="R9667" i="1"/>
  <c r="S9667" i="1"/>
  <c r="T9667" i="1"/>
  <c r="U9667" i="1"/>
  <c r="V9667" i="1"/>
  <c r="B9668" i="1"/>
  <c r="D9668" i="1"/>
  <c r="C9668" i="1" s="1"/>
  <c r="E9668" i="1"/>
  <c r="AR9668" i="1" s="1"/>
  <c r="F9668" i="1"/>
  <c r="G9668" i="1"/>
  <c r="H9668" i="1"/>
  <c r="I9668" i="1"/>
  <c r="J9668" i="1"/>
  <c r="K9668" i="1"/>
  <c r="L9668" i="1"/>
  <c r="M9668" i="1"/>
  <c r="N9668" i="1"/>
  <c r="O9668" i="1"/>
  <c r="P9668" i="1"/>
  <c r="Q9668" i="1"/>
  <c r="R9668" i="1"/>
  <c r="S9668" i="1"/>
  <c r="T9668" i="1"/>
  <c r="U9668" i="1"/>
  <c r="V9668" i="1"/>
  <c r="B9669" i="1"/>
  <c r="D9669" i="1"/>
  <c r="C9669" i="1" s="1"/>
  <c r="E9669" i="1"/>
  <c r="AR9669" i="1" s="1"/>
  <c r="F9669" i="1"/>
  <c r="G9669" i="1"/>
  <c r="H9669" i="1"/>
  <c r="I9669" i="1"/>
  <c r="J9669" i="1"/>
  <c r="K9669" i="1"/>
  <c r="L9669" i="1"/>
  <c r="M9669" i="1"/>
  <c r="N9669" i="1"/>
  <c r="O9669" i="1"/>
  <c r="P9669" i="1"/>
  <c r="Q9669" i="1"/>
  <c r="R9669" i="1"/>
  <c r="S9669" i="1"/>
  <c r="T9669" i="1"/>
  <c r="U9669" i="1"/>
  <c r="V9669" i="1"/>
  <c r="B9670" i="1"/>
  <c r="D9670" i="1"/>
  <c r="C9670" i="1" s="1"/>
  <c r="E9670" i="1"/>
  <c r="AR9670" i="1" s="1"/>
  <c r="F9670" i="1"/>
  <c r="G9670" i="1"/>
  <c r="H9670" i="1"/>
  <c r="I9670" i="1"/>
  <c r="J9670" i="1"/>
  <c r="K9670" i="1"/>
  <c r="L9670" i="1"/>
  <c r="M9670" i="1"/>
  <c r="N9670" i="1"/>
  <c r="O9670" i="1"/>
  <c r="P9670" i="1"/>
  <c r="Q9670" i="1"/>
  <c r="R9670" i="1"/>
  <c r="S9670" i="1"/>
  <c r="T9670" i="1"/>
  <c r="U9670" i="1"/>
  <c r="V9670" i="1"/>
  <c r="B9671" i="1"/>
  <c r="D9671" i="1"/>
  <c r="C9671" i="1" s="1"/>
  <c r="E9671" i="1"/>
  <c r="AR9671" i="1" s="1"/>
  <c r="F9671" i="1"/>
  <c r="G9671" i="1"/>
  <c r="H9671" i="1"/>
  <c r="I9671" i="1"/>
  <c r="J9671" i="1"/>
  <c r="K9671" i="1"/>
  <c r="L9671" i="1"/>
  <c r="M9671" i="1"/>
  <c r="N9671" i="1"/>
  <c r="O9671" i="1"/>
  <c r="P9671" i="1"/>
  <c r="Q9671" i="1"/>
  <c r="R9671" i="1"/>
  <c r="S9671" i="1"/>
  <c r="T9671" i="1"/>
  <c r="U9671" i="1"/>
  <c r="V9671" i="1"/>
  <c r="B9672" i="1"/>
  <c r="D9672" i="1"/>
  <c r="C9672" i="1" s="1"/>
  <c r="E9672" i="1"/>
  <c r="AR9672" i="1" s="1"/>
  <c r="F9672" i="1"/>
  <c r="G9672" i="1"/>
  <c r="H9672" i="1"/>
  <c r="I9672" i="1"/>
  <c r="J9672" i="1"/>
  <c r="K9672" i="1"/>
  <c r="L9672" i="1"/>
  <c r="M9672" i="1"/>
  <c r="N9672" i="1"/>
  <c r="O9672" i="1"/>
  <c r="P9672" i="1"/>
  <c r="Q9672" i="1"/>
  <c r="R9672" i="1"/>
  <c r="S9672" i="1"/>
  <c r="T9672" i="1"/>
  <c r="U9672" i="1"/>
  <c r="V9672" i="1"/>
  <c r="B9673" i="1"/>
  <c r="D9673" i="1"/>
  <c r="C9673" i="1" s="1"/>
  <c r="E9673" i="1"/>
  <c r="AR9673" i="1" s="1"/>
  <c r="F9673" i="1"/>
  <c r="G9673" i="1"/>
  <c r="H9673" i="1"/>
  <c r="I9673" i="1"/>
  <c r="J9673" i="1"/>
  <c r="K9673" i="1"/>
  <c r="L9673" i="1"/>
  <c r="M9673" i="1"/>
  <c r="N9673" i="1"/>
  <c r="O9673" i="1"/>
  <c r="P9673" i="1"/>
  <c r="Q9673" i="1"/>
  <c r="R9673" i="1"/>
  <c r="S9673" i="1"/>
  <c r="T9673" i="1"/>
  <c r="U9673" i="1"/>
  <c r="V9673" i="1"/>
  <c r="B9674" i="1"/>
  <c r="D9674" i="1"/>
  <c r="C9674" i="1" s="1"/>
  <c r="E9674" i="1"/>
  <c r="AR9674" i="1" s="1"/>
  <c r="F9674" i="1"/>
  <c r="G9674" i="1"/>
  <c r="H9674" i="1"/>
  <c r="I9674" i="1"/>
  <c r="J9674" i="1"/>
  <c r="K9674" i="1"/>
  <c r="L9674" i="1"/>
  <c r="M9674" i="1"/>
  <c r="N9674" i="1"/>
  <c r="O9674" i="1"/>
  <c r="P9674" i="1"/>
  <c r="Q9674" i="1"/>
  <c r="R9674" i="1"/>
  <c r="S9674" i="1"/>
  <c r="T9674" i="1"/>
  <c r="U9674" i="1"/>
  <c r="V9674" i="1"/>
  <c r="B9675" i="1"/>
  <c r="D9675" i="1"/>
  <c r="C9675" i="1" s="1"/>
  <c r="E9675" i="1"/>
  <c r="AR9675" i="1" s="1"/>
  <c r="F9675" i="1"/>
  <c r="G9675" i="1"/>
  <c r="H9675" i="1"/>
  <c r="I9675" i="1"/>
  <c r="J9675" i="1"/>
  <c r="K9675" i="1"/>
  <c r="L9675" i="1"/>
  <c r="M9675" i="1"/>
  <c r="N9675" i="1"/>
  <c r="O9675" i="1"/>
  <c r="P9675" i="1"/>
  <c r="Q9675" i="1"/>
  <c r="R9675" i="1"/>
  <c r="S9675" i="1"/>
  <c r="T9675" i="1"/>
  <c r="U9675" i="1"/>
  <c r="V9675" i="1"/>
  <c r="B9676" i="1"/>
  <c r="D9676" i="1"/>
  <c r="C9676" i="1" s="1"/>
  <c r="E9676" i="1"/>
  <c r="AR9676" i="1" s="1"/>
  <c r="F9676" i="1"/>
  <c r="G9676" i="1"/>
  <c r="H9676" i="1"/>
  <c r="I9676" i="1"/>
  <c r="J9676" i="1"/>
  <c r="K9676" i="1"/>
  <c r="L9676" i="1"/>
  <c r="M9676" i="1"/>
  <c r="N9676" i="1"/>
  <c r="O9676" i="1"/>
  <c r="P9676" i="1"/>
  <c r="Q9676" i="1"/>
  <c r="R9676" i="1"/>
  <c r="S9676" i="1"/>
  <c r="T9676" i="1"/>
  <c r="U9676" i="1"/>
  <c r="V9676" i="1"/>
  <c r="B9677" i="1"/>
  <c r="D9677" i="1"/>
  <c r="C9677" i="1" s="1"/>
  <c r="E9677" i="1"/>
  <c r="AR9677" i="1" s="1"/>
  <c r="F9677" i="1"/>
  <c r="G9677" i="1"/>
  <c r="H9677" i="1"/>
  <c r="I9677" i="1"/>
  <c r="J9677" i="1"/>
  <c r="K9677" i="1"/>
  <c r="L9677" i="1"/>
  <c r="M9677" i="1"/>
  <c r="N9677" i="1"/>
  <c r="O9677" i="1"/>
  <c r="P9677" i="1"/>
  <c r="Q9677" i="1"/>
  <c r="R9677" i="1"/>
  <c r="S9677" i="1"/>
  <c r="T9677" i="1"/>
  <c r="U9677" i="1"/>
  <c r="V9677" i="1"/>
  <c r="B9678" i="1"/>
  <c r="D9678" i="1"/>
  <c r="C9678" i="1" s="1"/>
  <c r="E9678" i="1"/>
  <c r="AR9678" i="1" s="1"/>
  <c r="F9678" i="1"/>
  <c r="G9678" i="1"/>
  <c r="H9678" i="1"/>
  <c r="I9678" i="1"/>
  <c r="J9678" i="1"/>
  <c r="K9678" i="1"/>
  <c r="L9678" i="1"/>
  <c r="M9678" i="1"/>
  <c r="N9678" i="1"/>
  <c r="O9678" i="1"/>
  <c r="P9678" i="1"/>
  <c r="Q9678" i="1"/>
  <c r="R9678" i="1"/>
  <c r="S9678" i="1"/>
  <c r="T9678" i="1"/>
  <c r="U9678" i="1"/>
  <c r="V9678" i="1"/>
  <c r="B9679" i="1"/>
  <c r="D9679" i="1"/>
  <c r="C9679" i="1" s="1"/>
  <c r="E9679" i="1"/>
  <c r="AR9679" i="1" s="1"/>
  <c r="F9679" i="1"/>
  <c r="G9679" i="1"/>
  <c r="H9679" i="1"/>
  <c r="I9679" i="1"/>
  <c r="J9679" i="1"/>
  <c r="K9679" i="1"/>
  <c r="L9679" i="1"/>
  <c r="M9679" i="1"/>
  <c r="N9679" i="1"/>
  <c r="O9679" i="1"/>
  <c r="P9679" i="1"/>
  <c r="Q9679" i="1"/>
  <c r="R9679" i="1"/>
  <c r="S9679" i="1"/>
  <c r="T9679" i="1"/>
  <c r="U9679" i="1"/>
  <c r="V9679" i="1"/>
  <c r="B9680" i="1"/>
  <c r="D9680" i="1"/>
  <c r="C9680" i="1" s="1"/>
  <c r="E9680" i="1"/>
  <c r="AR9680" i="1" s="1"/>
  <c r="F9680" i="1"/>
  <c r="G9680" i="1"/>
  <c r="H9680" i="1"/>
  <c r="I9680" i="1"/>
  <c r="J9680" i="1"/>
  <c r="K9680" i="1"/>
  <c r="L9680" i="1"/>
  <c r="M9680" i="1"/>
  <c r="N9680" i="1"/>
  <c r="O9680" i="1"/>
  <c r="P9680" i="1"/>
  <c r="Q9680" i="1"/>
  <c r="R9680" i="1"/>
  <c r="S9680" i="1"/>
  <c r="T9680" i="1"/>
  <c r="U9680" i="1"/>
  <c r="V9680" i="1"/>
  <c r="B9681" i="1"/>
  <c r="D9681" i="1"/>
  <c r="C9681" i="1" s="1"/>
  <c r="E9681" i="1"/>
  <c r="AR9681" i="1" s="1"/>
  <c r="F9681" i="1"/>
  <c r="G9681" i="1"/>
  <c r="H9681" i="1"/>
  <c r="I9681" i="1"/>
  <c r="J9681" i="1"/>
  <c r="K9681" i="1"/>
  <c r="L9681" i="1"/>
  <c r="M9681" i="1"/>
  <c r="N9681" i="1"/>
  <c r="O9681" i="1"/>
  <c r="P9681" i="1"/>
  <c r="Q9681" i="1"/>
  <c r="R9681" i="1"/>
  <c r="S9681" i="1"/>
  <c r="T9681" i="1"/>
  <c r="U9681" i="1"/>
  <c r="V9681" i="1"/>
  <c r="B9682" i="1"/>
  <c r="D9682" i="1"/>
  <c r="C9682" i="1" s="1"/>
  <c r="E9682" i="1"/>
  <c r="AR9682" i="1" s="1"/>
  <c r="F9682" i="1"/>
  <c r="G9682" i="1"/>
  <c r="H9682" i="1"/>
  <c r="I9682" i="1"/>
  <c r="J9682" i="1"/>
  <c r="K9682" i="1"/>
  <c r="L9682" i="1"/>
  <c r="M9682" i="1"/>
  <c r="N9682" i="1"/>
  <c r="O9682" i="1"/>
  <c r="P9682" i="1"/>
  <c r="Q9682" i="1"/>
  <c r="R9682" i="1"/>
  <c r="S9682" i="1"/>
  <c r="T9682" i="1"/>
  <c r="U9682" i="1"/>
  <c r="V9682" i="1"/>
  <c r="B9683" i="1"/>
  <c r="D9683" i="1"/>
  <c r="C9683" i="1" s="1"/>
  <c r="E9683" i="1"/>
  <c r="AR9683" i="1" s="1"/>
  <c r="F9683" i="1"/>
  <c r="G9683" i="1"/>
  <c r="H9683" i="1"/>
  <c r="I9683" i="1"/>
  <c r="J9683" i="1"/>
  <c r="K9683" i="1"/>
  <c r="L9683" i="1"/>
  <c r="M9683" i="1"/>
  <c r="N9683" i="1"/>
  <c r="O9683" i="1"/>
  <c r="P9683" i="1"/>
  <c r="Q9683" i="1"/>
  <c r="R9683" i="1"/>
  <c r="S9683" i="1"/>
  <c r="T9683" i="1"/>
  <c r="U9683" i="1"/>
  <c r="V9683" i="1"/>
  <c r="B9684" i="1"/>
  <c r="D9684" i="1"/>
  <c r="C9684" i="1" s="1"/>
  <c r="E9684" i="1"/>
  <c r="AR9684" i="1" s="1"/>
  <c r="F9684" i="1"/>
  <c r="G9684" i="1"/>
  <c r="H9684" i="1"/>
  <c r="I9684" i="1"/>
  <c r="J9684" i="1"/>
  <c r="K9684" i="1"/>
  <c r="L9684" i="1"/>
  <c r="M9684" i="1"/>
  <c r="N9684" i="1"/>
  <c r="O9684" i="1"/>
  <c r="P9684" i="1"/>
  <c r="Q9684" i="1"/>
  <c r="R9684" i="1"/>
  <c r="S9684" i="1"/>
  <c r="T9684" i="1"/>
  <c r="U9684" i="1"/>
  <c r="V9684" i="1"/>
  <c r="B9685" i="1"/>
  <c r="D9685" i="1"/>
  <c r="C9685" i="1" s="1"/>
  <c r="E9685" i="1"/>
  <c r="AR9685" i="1" s="1"/>
  <c r="F9685" i="1"/>
  <c r="G9685" i="1"/>
  <c r="H9685" i="1"/>
  <c r="I9685" i="1"/>
  <c r="J9685" i="1"/>
  <c r="K9685" i="1"/>
  <c r="L9685" i="1"/>
  <c r="M9685" i="1"/>
  <c r="N9685" i="1"/>
  <c r="O9685" i="1"/>
  <c r="P9685" i="1"/>
  <c r="Q9685" i="1"/>
  <c r="R9685" i="1"/>
  <c r="S9685" i="1"/>
  <c r="T9685" i="1"/>
  <c r="U9685" i="1"/>
  <c r="V9685" i="1"/>
  <c r="B9686" i="1"/>
  <c r="D9686" i="1"/>
  <c r="C9686" i="1" s="1"/>
  <c r="E9686" i="1"/>
  <c r="AR9686" i="1" s="1"/>
  <c r="F9686" i="1"/>
  <c r="G9686" i="1"/>
  <c r="H9686" i="1"/>
  <c r="I9686" i="1"/>
  <c r="J9686" i="1"/>
  <c r="K9686" i="1"/>
  <c r="L9686" i="1"/>
  <c r="M9686" i="1"/>
  <c r="N9686" i="1"/>
  <c r="O9686" i="1"/>
  <c r="P9686" i="1"/>
  <c r="Q9686" i="1"/>
  <c r="R9686" i="1"/>
  <c r="S9686" i="1"/>
  <c r="T9686" i="1"/>
  <c r="U9686" i="1"/>
  <c r="V9686" i="1"/>
  <c r="B9687" i="1"/>
  <c r="D9687" i="1"/>
  <c r="C9687" i="1" s="1"/>
  <c r="E9687" i="1"/>
  <c r="AR9687" i="1" s="1"/>
  <c r="F9687" i="1"/>
  <c r="G9687" i="1"/>
  <c r="H9687" i="1"/>
  <c r="I9687" i="1"/>
  <c r="J9687" i="1"/>
  <c r="K9687" i="1"/>
  <c r="L9687" i="1"/>
  <c r="M9687" i="1"/>
  <c r="N9687" i="1"/>
  <c r="O9687" i="1"/>
  <c r="P9687" i="1"/>
  <c r="Q9687" i="1"/>
  <c r="R9687" i="1"/>
  <c r="S9687" i="1"/>
  <c r="T9687" i="1"/>
  <c r="U9687" i="1"/>
  <c r="V9687" i="1"/>
  <c r="B9688" i="1"/>
  <c r="D9688" i="1"/>
  <c r="C9688" i="1" s="1"/>
  <c r="E9688" i="1"/>
  <c r="AR9688" i="1" s="1"/>
  <c r="F9688" i="1"/>
  <c r="G9688" i="1"/>
  <c r="H9688" i="1"/>
  <c r="I9688" i="1"/>
  <c r="J9688" i="1"/>
  <c r="K9688" i="1"/>
  <c r="L9688" i="1"/>
  <c r="M9688" i="1"/>
  <c r="N9688" i="1"/>
  <c r="O9688" i="1"/>
  <c r="P9688" i="1"/>
  <c r="Q9688" i="1"/>
  <c r="R9688" i="1"/>
  <c r="S9688" i="1"/>
  <c r="T9688" i="1"/>
  <c r="U9688" i="1"/>
  <c r="V9688" i="1"/>
  <c r="B9689" i="1"/>
  <c r="D9689" i="1"/>
  <c r="C9689" i="1" s="1"/>
  <c r="E9689" i="1"/>
  <c r="AR9689" i="1" s="1"/>
  <c r="F9689" i="1"/>
  <c r="G9689" i="1"/>
  <c r="H9689" i="1"/>
  <c r="I9689" i="1"/>
  <c r="J9689" i="1"/>
  <c r="K9689" i="1"/>
  <c r="L9689" i="1"/>
  <c r="M9689" i="1"/>
  <c r="N9689" i="1"/>
  <c r="O9689" i="1"/>
  <c r="P9689" i="1"/>
  <c r="Q9689" i="1"/>
  <c r="R9689" i="1"/>
  <c r="S9689" i="1"/>
  <c r="T9689" i="1"/>
  <c r="U9689" i="1"/>
  <c r="V9689" i="1"/>
  <c r="B9690" i="1"/>
  <c r="D9690" i="1"/>
  <c r="C9690" i="1" s="1"/>
  <c r="E9690" i="1"/>
  <c r="AR9690" i="1" s="1"/>
  <c r="F9690" i="1"/>
  <c r="G9690" i="1"/>
  <c r="H9690" i="1"/>
  <c r="I9690" i="1"/>
  <c r="J9690" i="1"/>
  <c r="K9690" i="1"/>
  <c r="L9690" i="1"/>
  <c r="M9690" i="1"/>
  <c r="N9690" i="1"/>
  <c r="O9690" i="1"/>
  <c r="P9690" i="1"/>
  <c r="Q9690" i="1"/>
  <c r="R9690" i="1"/>
  <c r="S9690" i="1"/>
  <c r="T9690" i="1"/>
  <c r="U9690" i="1"/>
  <c r="V9690" i="1"/>
  <c r="B9691" i="1"/>
  <c r="D9691" i="1"/>
  <c r="C9691" i="1" s="1"/>
  <c r="E9691" i="1"/>
  <c r="AR9691" i="1" s="1"/>
  <c r="F9691" i="1"/>
  <c r="G9691" i="1"/>
  <c r="H9691" i="1"/>
  <c r="I9691" i="1"/>
  <c r="J9691" i="1"/>
  <c r="K9691" i="1"/>
  <c r="L9691" i="1"/>
  <c r="M9691" i="1"/>
  <c r="N9691" i="1"/>
  <c r="O9691" i="1"/>
  <c r="P9691" i="1"/>
  <c r="Q9691" i="1"/>
  <c r="R9691" i="1"/>
  <c r="S9691" i="1"/>
  <c r="T9691" i="1"/>
  <c r="U9691" i="1"/>
  <c r="V9691" i="1"/>
  <c r="B9692" i="1"/>
  <c r="D9692" i="1"/>
  <c r="C9692" i="1" s="1"/>
  <c r="E9692" i="1"/>
  <c r="AR9692" i="1" s="1"/>
  <c r="F9692" i="1"/>
  <c r="G9692" i="1"/>
  <c r="H9692" i="1"/>
  <c r="I9692" i="1"/>
  <c r="J9692" i="1"/>
  <c r="K9692" i="1"/>
  <c r="L9692" i="1"/>
  <c r="M9692" i="1"/>
  <c r="N9692" i="1"/>
  <c r="O9692" i="1"/>
  <c r="P9692" i="1"/>
  <c r="Q9692" i="1"/>
  <c r="R9692" i="1"/>
  <c r="S9692" i="1"/>
  <c r="T9692" i="1"/>
  <c r="U9692" i="1"/>
  <c r="V9692" i="1"/>
  <c r="B9693" i="1"/>
  <c r="D9693" i="1"/>
  <c r="C9693" i="1" s="1"/>
  <c r="E9693" i="1"/>
  <c r="AR9693" i="1" s="1"/>
  <c r="F9693" i="1"/>
  <c r="G9693" i="1"/>
  <c r="H9693" i="1"/>
  <c r="I9693" i="1"/>
  <c r="J9693" i="1"/>
  <c r="K9693" i="1"/>
  <c r="L9693" i="1"/>
  <c r="M9693" i="1"/>
  <c r="N9693" i="1"/>
  <c r="O9693" i="1"/>
  <c r="P9693" i="1"/>
  <c r="Q9693" i="1"/>
  <c r="R9693" i="1"/>
  <c r="S9693" i="1"/>
  <c r="T9693" i="1"/>
  <c r="U9693" i="1"/>
  <c r="V9693" i="1"/>
  <c r="B9694" i="1"/>
  <c r="D9694" i="1"/>
  <c r="C9694" i="1" s="1"/>
  <c r="E9694" i="1"/>
  <c r="AR9694" i="1" s="1"/>
  <c r="F9694" i="1"/>
  <c r="G9694" i="1"/>
  <c r="H9694" i="1"/>
  <c r="I9694" i="1"/>
  <c r="J9694" i="1"/>
  <c r="K9694" i="1"/>
  <c r="L9694" i="1"/>
  <c r="M9694" i="1"/>
  <c r="N9694" i="1"/>
  <c r="O9694" i="1"/>
  <c r="P9694" i="1"/>
  <c r="Q9694" i="1"/>
  <c r="R9694" i="1"/>
  <c r="S9694" i="1"/>
  <c r="T9694" i="1"/>
  <c r="U9694" i="1"/>
  <c r="V9694" i="1"/>
  <c r="B9695" i="1"/>
  <c r="D9695" i="1"/>
  <c r="C9695" i="1" s="1"/>
  <c r="E9695" i="1"/>
  <c r="AR9695" i="1" s="1"/>
  <c r="F9695" i="1"/>
  <c r="G9695" i="1"/>
  <c r="H9695" i="1"/>
  <c r="I9695" i="1"/>
  <c r="J9695" i="1"/>
  <c r="K9695" i="1"/>
  <c r="L9695" i="1"/>
  <c r="M9695" i="1"/>
  <c r="N9695" i="1"/>
  <c r="O9695" i="1"/>
  <c r="P9695" i="1"/>
  <c r="Q9695" i="1"/>
  <c r="R9695" i="1"/>
  <c r="S9695" i="1"/>
  <c r="T9695" i="1"/>
  <c r="U9695" i="1"/>
  <c r="V9695" i="1"/>
  <c r="B9696" i="1"/>
  <c r="D9696" i="1"/>
  <c r="C9696" i="1" s="1"/>
  <c r="E9696" i="1"/>
  <c r="AR9696" i="1" s="1"/>
  <c r="F9696" i="1"/>
  <c r="G9696" i="1"/>
  <c r="H9696" i="1"/>
  <c r="I9696" i="1"/>
  <c r="J9696" i="1"/>
  <c r="K9696" i="1"/>
  <c r="L9696" i="1"/>
  <c r="M9696" i="1"/>
  <c r="N9696" i="1"/>
  <c r="O9696" i="1"/>
  <c r="P9696" i="1"/>
  <c r="Q9696" i="1"/>
  <c r="R9696" i="1"/>
  <c r="S9696" i="1"/>
  <c r="T9696" i="1"/>
  <c r="U9696" i="1"/>
  <c r="V9696" i="1"/>
  <c r="B9697" i="1"/>
  <c r="D9697" i="1"/>
  <c r="C9697" i="1" s="1"/>
  <c r="E9697" i="1"/>
  <c r="AR9697" i="1" s="1"/>
  <c r="F9697" i="1"/>
  <c r="G9697" i="1"/>
  <c r="H9697" i="1"/>
  <c r="I9697" i="1"/>
  <c r="J9697" i="1"/>
  <c r="K9697" i="1"/>
  <c r="L9697" i="1"/>
  <c r="M9697" i="1"/>
  <c r="N9697" i="1"/>
  <c r="O9697" i="1"/>
  <c r="P9697" i="1"/>
  <c r="Q9697" i="1"/>
  <c r="R9697" i="1"/>
  <c r="S9697" i="1"/>
  <c r="T9697" i="1"/>
  <c r="U9697" i="1"/>
  <c r="V9697" i="1"/>
  <c r="B9698" i="1"/>
  <c r="D9698" i="1"/>
  <c r="C9698" i="1" s="1"/>
  <c r="E9698" i="1"/>
  <c r="AR9698" i="1" s="1"/>
  <c r="F9698" i="1"/>
  <c r="G9698" i="1"/>
  <c r="H9698" i="1"/>
  <c r="I9698" i="1"/>
  <c r="J9698" i="1"/>
  <c r="K9698" i="1"/>
  <c r="L9698" i="1"/>
  <c r="M9698" i="1"/>
  <c r="N9698" i="1"/>
  <c r="O9698" i="1"/>
  <c r="P9698" i="1"/>
  <c r="Q9698" i="1"/>
  <c r="R9698" i="1"/>
  <c r="S9698" i="1"/>
  <c r="T9698" i="1"/>
  <c r="U9698" i="1"/>
  <c r="V9698" i="1"/>
  <c r="B9699" i="1"/>
  <c r="D9699" i="1"/>
  <c r="C9699" i="1" s="1"/>
  <c r="E9699" i="1"/>
  <c r="AR9699" i="1" s="1"/>
  <c r="F9699" i="1"/>
  <c r="G9699" i="1"/>
  <c r="H9699" i="1"/>
  <c r="I9699" i="1"/>
  <c r="J9699" i="1"/>
  <c r="K9699" i="1"/>
  <c r="L9699" i="1"/>
  <c r="M9699" i="1"/>
  <c r="N9699" i="1"/>
  <c r="O9699" i="1"/>
  <c r="P9699" i="1"/>
  <c r="Q9699" i="1"/>
  <c r="R9699" i="1"/>
  <c r="S9699" i="1"/>
  <c r="T9699" i="1"/>
  <c r="U9699" i="1"/>
  <c r="V9699" i="1"/>
  <c r="B9700" i="1"/>
  <c r="D9700" i="1"/>
  <c r="C9700" i="1" s="1"/>
  <c r="E9700" i="1"/>
  <c r="AR9700" i="1" s="1"/>
  <c r="F9700" i="1"/>
  <c r="G9700" i="1"/>
  <c r="H9700" i="1"/>
  <c r="I9700" i="1"/>
  <c r="J9700" i="1"/>
  <c r="K9700" i="1"/>
  <c r="L9700" i="1"/>
  <c r="M9700" i="1"/>
  <c r="N9700" i="1"/>
  <c r="O9700" i="1"/>
  <c r="P9700" i="1"/>
  <c r="Q9700" i="1"/>
  <c r="R9700" i="1"/>
  <c r="S9700" i="1"/>
  <c r="T9700" i="1"/>
  <c r="U9700" i="1"/>
  <c r="V9700" i="1"/>
  <c r="B9701" i="1"/>
  <c r="D9701" i="1"/>
  <c r="C9701" i="1" s="1"/>
  <c r="E9701" i="1"/>
  <c r="AR9701" i="1" s="1"/>
  <c r="F9701" i="1"/>
  <c r="G9701" i="1"/>
  <c r="H9701" i="1"/>
  <c r="I9701" i="1"/>
  <c r="J9701" i="1"/>
  <c r="K9701" i="1"/>
  <c r="L9701" i="1"/>
  <c r="M9701" i="1"/>
  <c r="N9701" i="1"/>
  <c r="O9701" i="1"/>
  <c r="P9701" i="1"/>
  <c r="Q9701" i="1"/>
  <c r="R9701" i="1"/>
  <c r="S9701" i="1"/>
  <c r="T9701" i="1"/>
  <c r="U9701" i="1"/>
  <c r="V9701" i="1"/>
  <c r="B9702" i="1"/>
  <c r="D9702" i="1"/>
  <c r="C9702" i="1" s="1"/>
  <c r="E9702" i="1"/>
  <c r="AR9702" i="1" s="1"/>
  <c r="F9702" i="1"/>
  <c r="G9702" i="1"/>
  <c r="H9702" i="1"/>
  <c r="I9702" i="1"/>
  <c r="J9702" i="1"/>
  <c r="K9702" i="1"/>
  <c r="L9702" i="1"/>
  <c r="M9702" i="1"/>
  <c r="N9702" i="1"/>
  <c r="O9702" i="1"/>
  <c r="P9702" i="1"/>
  <c r="Q9702" i="1"/>
  <c r="R9702" i="1"/>
  <c r="S9702" i="1"/>
  <c r="T9702" i="1"/>
  <c r="U9702" i="1"/>
  <c r="V9702" i="1"/>
  <c r="B9703" i="1"/>
  <c r="D9703" i="1"/>
  <c r="C9703" i="1" s="1"/>
  <c r="E9703" i="1"/>
  <c r="AR9703" i="1" s="1"/>
  <c r="F9703" i="1"/>
  <c r="G9703" i="1"/>
  <c r="H9703" i="1"/>
  <c r="I9703" i="1"/>
  <c r="J9703" i="1"/>
  <c r="K9703" i="1"/>
  <c r="L9703" i="1"/>
  <c r="M9703" i="1"/>
  <c r="N9703" i="1"/>
  <c r="O9703" i="1"/>
  <c r="P9703" i="1"/>
  <c r="Q9703" i="1"/>
  <c r="R9703" i="1"/>
  <c r="S9703" i="1"/>
  <c r="T9703" i="1"/>
  <c r="U9703" i="1"/>
  <c r="V9703" i="1"/>
  <c r="B9704" i="1"/>
  <c r="C9704" i="1"/>
  <c r="D9704" i="1"/>
  <c r="E9704" i="1"/>
  <c r="AR9704" i="1" s="1"/>
  <c r="F9704" i="1"/>
  <c r="G9704" i="1"/>
  <c r="H9704" i="1"/>
  <c r="I9704" i="1"/>
  <c r="J9704" i="1"/>
  <c r="K9704" i="1"/>
  <c r="L9704" i="1"/>
  <c r="M9704" i="1"/>
  <c r="N9704" i="1"/>
  <c r="O9704" i="1"/>
  <c r="P9704" i="1"/>
  <c r="Q9704" i="1"/>
  <c r="R9704" i="1"/>
  <c r="S9704" i="1"/>
  <c r="T9704" i="1"/>
  <c r="U9704" i="1"/>
  <c r="V9704" i="1"/>
  <c r="B9705" i="1"/>
  <c r="D9705" i="1"/>
  <c r="C9705" i="1" s="1"/>
  <c r="E9705" i="1"/>
  <c r="AR9705" i="1" s="1"/>
  <c r="F9705" i="1"/>
  <c r="G9705" i="1"/>
  <c r="H9705" i="1"/>
  <c r="I9705" i="1"/>
  <c r="J9705" i="1"/>
  <c r="K9705" i="1"/>
  <c r="L9705" i="1"/>
  <c r="M9705" i="1"/>
  <c r="N9705" i="1"/>
  <c r="O9705" i="1"/>
  <c r="P9705" i="1"/>
  <c r="Q9705" i="1"/>
  <c r="R9705" i="1"/>
  <c r="S9705" i="1"/>
  <c r="T9705" i="1"/>
  <c r="U9705" i="1"/>
  <c r="V9705" i="1"/>
  <c r="B9706" i="1"/>
  <c r="D9706" i="1"/>
  <c r="C9706" i="1" s="1"/>
  <c r="E9706" i="1"/>
  <c r="AR9706" i="1" s="1"/>
  <c r="F9706" i="1"/>
  <c r="G9706" i="1"/>
  <c r="H9706" i="1"/>
  <c r="I9706" i="1"/>
  <c r="J9706" i="1"/>
  <c r="K9706" i="1"/>
  <c r="L9706" i="1"/>
  <c r="M9706" i="1"/>
  <c r="N9706" i="1"/>
  <c r="O9706" i="1"/>
  <c r="P9706" i="1"/>
  <c r="Q9706" i="1"/>
  <c r="R9706" i="1"/>
  <c r="S9706" i="1"/>
  <c r="T9706" i="1"/>
  <c r="U9706" i="1"/>
  <c r="V9706" i="1"/>
  <c r="B9707" i="1"/>
  <c r="D9707" i="1"/>
  <c r="C9707" i="1" s="1"/>
  <c r="E9707" i="1"/>
  <c r="AR9707" i="1" s="1"/>
  <c r="F9707" i="1"/>
  <c r="G9707" i="1"/>
  <c r="H9707" i="1"/>
  <c r="I9707" i="1"/>
  <c r="J9707" i="1"/>
  <c r="K9707" i="1"/>
  <c r="L9707" i="1"/>
  <c r="M9707" i="1"/>
  <c r="N9707" i="1"/>
  <c r="O9707" i="1"/>
  <c r="P9707" i="1"/>
  <c r="Q9707" i="1"/>
  <c r="R9707" i="1"/>
  <c r="S9707" i="1"/>
  <c r="T9707" i="1"/>
  <c r="U9707" i="1"/>
  <c r="V9707" i="1"/>
  <c r="B9708" i="1"/>
  <c r="D9708" i="1"/>
  <c r="C9708" i="1" s="1"/>
  <c r="E9708" i="1"/>
  <c r="AR9708" i="1" s="1"/>
  <c r="F9708" i="1"/>
  <c r="G9708" i="1"/>
  <c r="H9708" i="1"/>
  <c r="I9708" i="1"/>
  <c r="J9708" i="1"/>
  <c r="K9708" i="1"/>
  <c r="L9708" i="1"/>
  <c r="M9708" i="1"/>
  <c r="N9708" i="1"/>
  <c r="O9708" i="1"/>
  <c r="P9708" i="1"/>
  <c r="Q9708" i="1"/>
  <c r="R9708" i="1"/>
  <c r="S9708" i="1"/>
  <c r="T9708" i="1"/>
  <c r="U9708" i="1"/>
  <c r="V9708" i="1"/>
  <c r="B9709" i="1"/>
  <c r="D9709" i="1"/>
  <c r="C9709" i="1" s="1"/>
  <c r="E9709" i="1"/>
  <c r="AR9709" i="1" s="1"/>
  <c r="F9709" i="1"/>
  <c r="G9709" i="1"/>
  <c r="H9709" i="1"/>
  <c r="I9709" i="1"/>
  <c r="J9709" i="1"/>
  <c r="K9709" i="1"/>
  <c r="L9709" i="1"/>
  <c r="M9709" i="1"/>
  <c r="N9709" i="1"/>
  <c r="O9709" i="1"/>
  <c r="P9709" i="1"/>
  <c r="Q9709" i="1"/>
  <c r="R9709" i="1"/>
  <c r="S9709" i="1"/>
  <c r="T9709" i="1"/>
  <c r="U9709" i="1"/>
  <c r="V9709" i="1"/>
  <c r="B9710" i="1"/>
  <c r="D9710" i="1"/>
  <c r="C9710" i="1" s="1"/>
  <c r="E9710" i="1"/>
  <c r="AR9710" i="1" s="1"/>
  <c r="F9710" i="1"/>
  <c r="G9710" i="1"/>
  <c r="H9710" i="1"/>
  <c r="I9710" i="1"/>
  <c r="J9710" i="1"/>
  <c r="K9710" i="1"/>
  <c r="L9710" i="1"/>
  <c r="M9710" i="1"/>
  <c r="N9710" i="1"/>
  <c r="O9710" i="1"/>
  <c r="P9710" i="1"/>
  <c r="Q9710" i="1"/>
  <c r="R9710" i="1"/>
  <c r="S9710" i="1"/>
  <c r="T9710" i="1"/>
  <c r="U9710" i="1"/>
  <c r="V9710" i="1"/>
  <c r="B9711" i="1"/>
  <c r="D9711" i="1"/>
  <c r="C9711" i="1" s="1"/>
  <c r="E9711" i="1"/>
  <c r="AR9711" i="1" s="1"/>
  <c r="F9711" i="1"/>
  <c r="G9711" i="1"/>
  <c r="H9711" i="1"/>
  <c r="I9711" i="1"/>
  <c r="J9711" i="1"/>
  <c r="K9711" i="1"/>
  <c r="L9711" i="1"/>
  <c r="M9711" i="1"/>
  <c r="N9711" i="1"/>
  <c r="O9711" i="1"/>
  <c r="P9711" i="1"/>
  <c r="Q9711" i="1"/>
  <c r="R9711" i="1"/>
  <c r="S9711" i="1"/>
  <c r="T9711" i="1"/>
  <c r="U9711" i="1"/>
  <c r="V9711" i="1"/>
  <c r="B9712" i="1"/>
  <c r="D9712" i="1"/>
  <c r="C9712" i="1" s="1"/>
  <c r="E9712" i="1"/>
  <c r="AR9712" i="1" s="1"/>
  <c r="F9712" i="1"/>
  <c r="G9712" i="1"/>
  <c r="H9712" i="1"/>
  <c r="I9712" i="1"/>
  <c r="J9712" i="1"/>
  <c r="K9712" i="1"/>
  <c r="L9712" i="1"/>
  <c r="M9712" i="1"/>
  <c r="N9712" i="1"/>
  <c r="O9712" i="1"/>
  <c r="P9712" i="1"/>
  <c r="Q9712" i="1"/>
  <c r="R9712" i="1"/>
  <c r="S9712" i="1"/>
  <c r="T9712" i="1"/>
  <c r="U9712" i="1"/>
  <c r="V9712" i="1"/>
  <c r="B9713" i="1"/>
  <c r="D9713" i="1"/>
  <c r="C9713" i="1" s="1"/>
  <c r="E9713" i="1"/>
  <c r="AR9713" i="1" s="1"/>
  <c r="F9713" i="1"/>
  <c r="G9713" i="1"/>
  <c r="H9713" i="1"/>
  <c r="I9713" i="1"/>
  <c r="J9713" i="1"/>
  <c r="K9713" i="1"/>
  <c r="L9713" i="1"/>
  <c r="M9713" i="1"/>
  <c r="N9713" i="1"/>
  <c r="O9713" i="1"/>
  <c r="P9713" i="1"/>
  <c r="Q9713" i="1"/>
  <c r="R9713" i="1"/>
  <c r="S9713" i="1"/>
  <c r="T9713" i="1"/>
  <c r="U9713" i="1"/>
  <c r="V9713" i="1"/>
  <c r="B9714" i="1"/>
  <c r="D9714" i="1"/>
  <c r="C9714" i="1" s="1"/>
  <c r="E9714" i="1"/>
  <c r="AR9714" i="1" s="1"/>
  <c r="F9714" i="1"/>
  <c r="G9714" i="1"/>
  <c r="H9714" i="1"/>
  <c r="I9714" i="1"/>
  <c r="J9714" i="1"/>
  <c r="K9714" i="1"/>
  <c r="L9714" i="1"/>
  <c r="M9714" i="1"/>
  <c r="N9714" i="1"/>
  <c r="O9714" i="1"/>
  <c r="P9714" i="1"/>
  <c r="Q9714" i="1"/>
  <c r="R9714" i="1"/>
  <c r="S9714" i="1"/>
  <c r="T9714" i="1"/>
  <c r="U9714" i="1"/>
  <c r="V9714" i="1"/>
  <c r="B9715" i="1"/>
  <c r="D9715" i="1"/>
  <c r="C9715" i="1" s="1"/>
  <c r="E9715" i="1"/>
  <c r="AR9715" i="1" s="1"/>
  <c r="F9715" i="1"/>
  <c r="G9715" i="1"/>
  <c r="H9715" i="1"/>
  <c r="I9715" i="1"/>
  <c r="J9715" i="1"/>
  <c r="K9715" i="1"/>
  <c r="L9715" i="1"/>
  <c r="M9715" i="1"/>
  <c r="N9715" i="1"/>
  <c r="O9715" i="1"/>
  <c r="P9715" i="1"/>
  <c r="Q9715" i="1"/>
  <c r="R9715" i="1"/>
  <c r="S9715" i="1"/>
  <c r="T9715" i="1"/>
  <c r="U9715" i="1"/>
  <c r="V9715" i="1"/>
  <c r="B9716" i="1"/>
  <c r="D9716" i="1"/>
  <c r="C9716" i="1" s="1"/>
  <c r="E9716" i="1"/>
  <c r="AR9716" i="1" s="1"/>
  <c r="F9716" i="1"/>
  <c r="G9716" i="1"/>
  <c r="H9716" i="1"/>
  <c r="I9716" i="1"/>
  <c r="J9716" i="1"/>
  <c r="K9716" i="1"/>
  <c r="L9716" i="1"/>
  <c r="M9716" i="1"/>
  <c r="N9716" i="1"/>
  <c r="O9716" i="1"/>
  <c r="P9716" i="1"/>
  <c r="Q9716" i="1"/>
  <c r="R9716" i="1"/>
  <c r="S9716" i="1"/>
  <c r="T9716" i="1"/>
  <c r="U9716" i="1"/>
  <c r="V9716" i="1"/>
  <c r="B9717" i="1"/>
  <c r="D9717" i="1"/>
  <c r="C9717" i="1" s="1"/>
  <c r="E9717" i="1"/>
  <c r="AR9717" i="1" s="1"/>
  <c r="F9717" i="1"/>
  <c r="G9717" i="1"/>
  <c r="H9717" i="1"/>
  <c r="I9717" i="1"/>
  <c r="J9717" i="1"/>
  <c r="K9717" i="1"/>
  <c r="L9717" i="1"/>
  <c r="M9717" i="1"/>
  <c r="N9717" i="1"/>
  <c r="O9717" i="1"/>
  <c r="P9717" i="1"/>
  <c r="Q9717" i="1"/>
  <c r="R9717" i="1"/>
  <c r="S9717" i="1"/>
  <c r="T9717" i="1"/>
  <c r="U9717" i="1"/>
  <c r="V9717" i="1"/>
  <c r="B9718" i="1"/>
  <c r="D9718" i="1"/>
  <c r="C9718" i="1" s="1"/>
  <c r="E9718" i="1"/>
  <c r="AR9718" i="1" s="1"/>
  <c r="F9718" i="1"/>
  <c r="G9718" i="1"/>
  <c r="H9718" i="1"/>
  <c r="I9718" i="1"/>
  <c r="J9718" i="1"/>
  <c r="K9718" i="1"/>
  <c r="L9718" i="1"/>
  <c r="M9718" i="1"/>
  <c r="N9718" i="1"/>
  <c r="O9718" i="1"/>
  <c r="P9718" i="1"/>
  <c r="Q9718" i="1"/>
  <c r="R9718" i="1"/>
  <c r="S9718" i="1"/>
  <c r="T9718" i="1"/>
  <c r="U9718" i="1"/>
  <c r="V9718" i="1"/>
  <c r="B9719" i="1"/>
  <c r="D9719" i="1"/>
  <c r="C9719" i="1" s="1"/>
  <c r="E9719" i="1"/>
  <c r="AR9719" i="1" s="1"/>
  <c r="F9719" i="1"/>
  <c r="G9719" i="1"/>
  <c r="H9719" i="1"/>
  <c r="I9719" i="1"/>
  <c r="J9719" i="1"/>
  <c r="K9719" i="1"/>
  <c r="L9719" i="1"/>
  <c r="M9719" i="1"/>
  <c r="N9719" i="1"/>
  <c r="O9719" i="1"/>
  <c r="P9719" i="1"/>
  <c r="Q9719" i="1"/>
  <c r="R9719" i="1"/>
  <c r="S9719" i="1"/>
  <c r="T9719" i="1"/>
  <c r="U9719" i="1"/>
  <c r="V9719" i="1"/>
  <c r="B9720" i="1"/>
  <c r="D9720" i="1"/>
  <c r="C9720" i="1" s="1"/>
  <c r="E9720" i="1"/>
  <c r="AR9720" i="1" s="1"/>
  <c r="F9720" i="1"/>
  <c r="G9720" i="1"/>
  <c r="H9720" i="1"/>
  <c r="I9720" i="1"/>
  <c r="J9720" i="1"/>
  <c r="K9720" i="1"/>
  <c r="L9720" i="1"/>
  <c r="M9720" i="1"/>
  <c r="N9720" i="1"/>
  <c r="O9720" i="1"/>
  <c r="P9720" i="1"/>
  <c r="Q9720" i="1"/>
  <c r="R9720" i="1"/>
  <c r="S9720" i="1"/>
  <c r="T9720" i="1"/>
  <c r="U9720" i="1"/>
  <c r="V9720" i="1"/>
  <c r="B9721" i="1"/>
  <c r="D9721" i="1"/>
  <c r="C9721" i="1" s="1"/>
  <c r="E9721" i="1"/>
  <c r="AR9721" i="1" s="1"/>
  <c r="F9721" i="1"/>
  <c r="G9721" i="1"/>
  <c r="H9721" i="1"/>
  <c r="I9721" i="1"/>
  <c r="J9721" i="1"/>
  <c r="K9721" i="1"/>
  <c r="L9721" i="1"/>
  <c r="M9721" i="1"/>
  <c r="N9721" i="1"/>
  <c r="O9721" i="1"/>
  <c r="P9721" i="1"/>
  <c r="Q9721" i="1"/>
  <c r="R9721" i="1"/>
  <c r="S9721" i="1"/>
  <c r="T9721" i="1"/>
  <c r="U9721" i="1"/>
  <c r="V9721" i="1"/>
  <c r="B9722" i="1"/>
  <c r="D9722" i="1"/>
  <c r="C9722" i="1" s="1"/>
  <c r="E9722" i="1"/>
  <c r="AR9722" i="1" s="1"/>
  <c r="F9722" i="1"/>
  <c r="G9722" i="1"/>
  <c r="H9722" i="1"/>
  <c r="I9722" i="1"/>
  <c r="J9722" i="1"/>
  <c r="K9722" i="1"/>
  <c r="L9722" i="1"/>
  <c r="M9722" i="1"/>
  <c r="N9722" i="1"/>
  <c r="O9722" i="1"/>
  <c r="P9722" i="1"/>
  <c r="Q9722" i="1"/>
  <c r="R9722" i="1"/>
  <c r="S9722" i="1"/>
  <c r="T9722" i="1"/>
  <c r="U9722" i="1"/>
  <c r="V9722" i="1"/>
  <c r="B9723" i="1"/>
  <c r="D9723" i="1"/>
  <c r="C9723" i="1" s="1"/>
  <c r="E9723" i="1"/>
  <c r="AR9723" i="1" s="1"/>
  <c r="F9723" i="1"/>
  <c r="G9723" i="1"/>
  <c r="H9723" i="1"/>
  <c r="I9723" i="1"/>
  <c r="J9723" i="1"/>
  <c r="K9723" i="1"/>
  <c r="L9723" i="1"/>
  <c r="M9723" i="1"/>
  <c r="N9723" i="1"/>
  <c r="O9723" i="1"/>
  <c r="P9723" i="1"/>
  <c r="Q9723" i="1"/>
  <c r="R9723" i="1"/>
  <c r="S9723" i="1"/>
  <c r="T9723" i="1"/>
  <c r="U9723" i="1"/>
  <c r="V9723" i="1"/>
  <c r="B9724" i="1"/>
  <c r="D9724" i="1"/>
  <c r="C9724" i="1" s="1"/>
  <c r="E9724" i="1"/>
  <c r="AR9724" i="1" s="1"/>
  <c r="F9724" i="1"/>
  <c r="G9724" i="1"/>
  <c r="H9724" i="1"/>
  <c r="I9724" i="1"/>
  <c r="J9724" i="1"/>
  <c r="K9724" i="1"/>
  <c r="L9724" i="1"/>
  <c r="M9724" i="1"/>
  <c r="N9724" i="1"/>
  <c r="O9724" i="1"/>
  <c r="P9724" i="1"/>
  <c r="Q9724" i="1"/>
  <c r="R9724" i="1"/>
  <c r="S9724" i="1"/>
  <c r="T9724" i="1"/>
  <c r="U9724" i="1"/>
  <c r="V9724" i="1"/>
  <c r="B9725" i="1"/>
  <c r="D9725" i="1"/>
  <c r="C9725" i="1" s="1"/>
  <c r="E9725" i="1"/>
  <c r="AR9725" i="1" s="1"/>
  <c r="F9725" i="1"/>
  <c r="G9725" i="1"/>
  <c r="H9725" i="1"/>
  <c r="I9725" i="1"/>
  <c r="J9725" i="1"/>
  <c r="K9725" i="1"/>
  <c r="L9725" i="1"/>
  <c r="M9725" i="1"/>
  <c r="N9725" i="1"/>
  <c r="O9725" i="1"/>
  <c r="P9725" i="1"/>
  <c r="Q9725" i="1"/>
  <c r="R9725" i="1"/>
  <c r="S9725" i="1"/>
  <c r="T9725" i="1"/>
  <c r="U9725" i="1"/>
  <c r="V9725" i="1"/>
  <c r="B9726" i="1"/>
  <c r="D9726" i="1"/>
  <c r="C9726" i="1" s="1"/>
  <c r="E9726" i="1"/>
  <c r="AR9726" i="1" s="1"/>
  <c r="F9726" i="1"/>
  <c r="G9726" i="1"/>
  <c r="H9726" i="1"/>
  <c r="I9726" i="1"/>
  <c r="J9726" i="1"/>
  <c r="K9726" i="1"/>
  <c r="L9726" i="1"/>
  <c r="M9726" i="1"/>
  <c r="N9726" i="1"/>
  <c r="O9726" i="1"/>
  <c r="P9726" i="1"/>
  <c r="Q9726" i="1"/>
  <c r="R9726" i="1"/>
  <c r="S9726" i="1"/>
  <c r="T9726" i="1"/>
  <c r="U9726" i="1"/>
  <c r="V9726" i="1"/>
  <c r="B9727" i="1"/>
  <c r="D9727" i="1"/>
  <c r="C9727" i="1" s="1"/>
  <c r="E9727" i="1"/>
  <c r="AR9727" i="1" s="1"/>
  <c r="F9727" i="1"/>
  <c r="G9727" i="1"/>
  <c r="H9727" i="1"/>
  <c r="I9727" i="1"/>
  <c r="J9727" i="1"/>
  <c r="K9727" i="1"/>
  <c r="L9727" i="1"/>
  <c r="M9727" i="1"/>
  <c r="N9727" i="1"/>
  <c r="O9727" i="1"/>
  <c r="P9727" i="1"/>
  <c r="Q9727" i="1"/>
  <c r="R9727" i="1"/>
  <c r="S9727" i="1"/>
  <c r="T9727" i="1"/>
  <c r="U9727" i="1"/>
  <c r="V9727" i="1"/>
  <c r="B9728" i="1"/>
  <c r="D9728" i="1"/>
  <c r="C9728" i="1" s="1"/>
  <c r="E9728" i="1"/>
  <c r="AR9728" i="1" s="1"/>
  <c r="F9728" i="1"/>
  <c r="G9728" i="1"/>
  <c r="H9728" i="1"/>
  <c r="I9728" i="1"/>
  <c r="J9728" i="1"/>
  <c r="K9728" i="1"/>
  <c r="L9728" i="1"/>
  <c r="M9728" i="1"/>
  <c r="N9728" i="1"/>
  <c r="O9728" i="1"/>
  <c r="P9728" i="1"/>
  <c r="Q9728" i="1"/>
  <c r="R9728" i="1"/>
  <c r="S9728" i="1"/>
  <c r="T9728" i="1"/>
  <c r="U9728" i="1"/>
  <c r="V9728" i="1"/>
  <c r="B9729" i="1"/>
  <c r="D9729" i="1"/>
  <c r="C9729" i="1" s="1"/>
  <c r="E9729" i="1"/>
  <c r="AR9729" i="1" s="1"/>
  <c r="F9729" i="1"/>
  <c r="G9729" i="1"/>
  <c r="H9729" i="1"/>
  <c r="I9729" i="1"/>
  <c r="J9729" i="1"/>
  <c r="K9729" i="1"/>
  <c r="L9729" i="1"/>
  <c r="M9729" i="1"/>
  <c r="N9729" i="1"/>
  <c r="O9729" i="1"/>
  <c r="P9729" i="1"/>
  <c r="Q9729" i="1"/>
  <c r="R9729" i="1"/>
  <c r="S9729" i="1"/>
  <c r="T9729" i="1"/>
  <c r="U9729" i="1"/>
  <c r="V9729" i="1"/>
  <c r="B9730" i="1"/>
  <c r="D9730" i="1"/>
  <c r="C9730" i="1" s="1"/>
  <c r="E9730" i="1"/>
  <c r="AR9730" i="1" s="1"/>
  <c r="F9730" i="1"/>
  <c r="G9730" i="1"/>
  <c r="H9730" i="1"/>
  <c r="I9730" i="1"/>
  <c r="J9730" i="1"/>
  <c r="K9730" i="1"/>
  <c r="L9730" i="1"/>
  <c r="M9730" i="1"/>
  <c r="N9730" i="1"/>
  <c r="O9730" i="1"/>
  <c r="P9730" i="1"/>
  <c r="Q9730" i="1"/>
  <c r="R9730" i="1"/>
  <c r="S9730" i="1"/>
  <c r="T9730" i="1"/>
  <c r="U9730" i="1"/>
  <c r="V9730" i="1"/>
  <c r="B9731" i="1"/>
  <c r="D9731" i="1"/>
  <c r="C9731" i="1" s="1"/>
  <c r="E9731" i="1"/>
  <c r="AR9731" i="1" s="1"/>
  <c r="F9731" i="1"/>
  <c r="G9731" i="1"/>
  <c r="H9731" i="1"/>
  <c r="I9731" i="1"/>
  <c r="J9731" i="1"/>
  <c r="K9731" i="1"/>
  <c r="L9731" i="1"/>
  <c r="M9731" i="1"/>
  <c r="N9731" i="1"/>
  <c r="O9731" i="1"/>
  <c r="P9731" i="1"/>
  <c r="Q9731" i="1"/>
  <c r="R9731" i="1"/>
  <c r="S9731" i="1"/>
  <c r="T9731" i="1"/>
  <c r="U9731" i="1"/>
  <c r="V9731" i="1"/>
  <c r="B9732" i="1"/>
  <c r="D9732" i="1"/>
  <c r="C9732" i="1" s="1"/>
  <c r="E9732" i="1"/>
  <c r="AR9732" i="1" s="1"/>
  <c r="F9732" i="1"/>
  <c r="G9732" i="1"/>
  <c r="H9732" i="1"/>
  <c r="I9732" i="1"/>
  <c r="J9732" i="1"/>
  <c r="K9732" i="1"/>
  <c r="L9732" i="1"/>
  <c r="M9732" i="1"/>
  <c r="N9732" i="1"/>
  <c r="O9732" i="1"/>
  <c r="P9732" i="1"/>
  <c r="Q9732" i="1"/>
  <c r="R9732" i="1"/>
  <c r="S9732" i="1"/>
  <c r="T9732" i="1"/>
  <c r="U9732" i="1"/>
  <c r="V9732" i="1"/>
  <c r="B9733" i="1"/>
  <c r="D9733" i="1"/>
  <c r="C9733" i="1" s="1"/>
  <c r="E9733" i="1"/>
  <c r="AR9733" i="1" s="1"/>
  <c r="F9733" i="1"/>
  <c r="G9733" i="1"/>
  <c r="H9733" i="1"/>
  <c r="I9733" i="1"/>
  <c r="J9733" i="1"/>
  <c r="K9733" i="1"/>
  <c r="L9733" i="1"/>
  <c r="M9733" i="1"/>
  <c r="N9733" i="1"/>
  <c r="O9733" i="1"/>
  <c r="P9733" i="1"/>
  <c r="Q9733" i="1"/>
  <c r="R9733" i="1"/>
  <c r="S9733" i="1"/>
  <c r="T9733" i="1"/>
  <c r="U9733" i="1"/>
  <c r="V9733" i="1"/>
  <c r="B9734" i="1"/>
  <c r="D9734" i="1"/>
  <c r="C9734" i="1" s="1"/>
  <c r="E9734" i="1"/>
  <c r="AR9734" i="1" s="1"/>
  <c r="F9734" i="1"/>
  <c r="G9734" i="1"/>
  <c r="H9734" i="1"/>
  <c r="I9734" i="1"/>
  <c r="J9734" i="1"/>
  <c r="K9734" i="1"/>
  <c r="L9734" i="1"/>
  <c r="M9734" i="1"/>
  <c r="N9734" i="1"/>
  <c r="O9734" i="1"/>
  <c r="P9734" i="1"/>
  <c r="Q9734" i="1"/>
  <c r="R9734" i="1"/>
  <c r="S9734" i="1"/>
  <c r="T9734" i="1"/>
  <c r="U9734" i="1"/>
  <c r="V9734" i="1"/>
  <c r="B9735" i="1"/>
  <c r="D9735" i="1"/>
  <c r="C9735" i="1" s="1"/>
  <c r="E9735" i="1"/>
  <c r="AR9735" i="1" s="1"/>
  <c r="F9735" i="1"/>
  <c r="G9735" i="1"/>
  <c r="H9735" i="1"/>
  <c r="I9735" i="1"/>
  <c r="J9735" i="1"/>
  <c r="K9735" i="1"/>
  <c r="L9735" i="1"/>
  <c r="M9735" i="1"/>
  <c r="N9735" i="1"/>
  <c r="O9735" i="1"/>
  <c r="P9735" i="1"/>
  <c r="Q9735" i="1"/>
  <c r="R9735" i="1"/>
  <c r="S9735" i="1"/>
  <c r="T9735" i="1"/>
  <c r="U9735" i="1"/>
  <c r="V9735" i="1"/>
  <c r="B9736" i="1"/>
  <c r="D9736" i="1"/>
  <c r="C9736" i="1" s="1"/>
  <c r="E9736" i="1"/>
  <c r="AR9736" i="1" s="1"/>
  <c r="F9736" i="1"/>
  <c r="G9736" i="1"/>
  <c r="H9736" i="1"/>
  <c r="I9736" i="1"/>
  <c r="J9736" i="1"/>
  <c r="K9736" i="1"/>
  <c r="L9736" i="1"/>
  <c r="M9736" i="1"/>
  <c r="N9736" i="1"/>
  <c r="O9736" i="1"/>
  <c r="P9736" i="1"/>
  <c r="Q9736" i="1"/>
  <c r="R9736" i="1"/>
  <c r="S9736" i="1"/>
  <c r="T9736" i="1"/>
  <c r="U9736" i="1"/>
  <c r="V9736" i="1"/>
  <c r="B9737" i="1"/>
  <c r="D9737" i="1"/>
  <c r="C9737" i="1" s="1"/>
  <c r="E9737" i="1"/>
  <c r="AR9737" i="1" s="1"/>
  <c r="F9737" i="1"/>
  <c r="G9737" i="1"/>
  <c r="H9737" i="1"/>
  <c r="I9737" i="1"/>
  <c r="J9737" i="1"/>
  <c r="K9737" i="1"/>
  <c r="L9737" i="1"/>
  <c r="M9737" i="1"/>
  <c r="N9737" i="1"/>
  <c r="O9737" i="1"/>
  <c r="P9737" i="1"/>
  <c r="Q9737" i="1"/>
  <c r="R9737" i="1"/>
  <c r="S9737" i="1"/>
  <c r="T9737" i="1"/>
  <c r="U9737" i="1"/>
  <c r="V9737" i="1"/>
  <c r="B9738" i="1"/>
  <c r="D9738" i="1"/>
  <c r="C9738" i="1" s="1"/>
  <c r="E9738" i="1"/>
  <c r="AR9738" i="1" s="1"/>
  <c r="F9738" i="1"/>
  <c r="G9738" i="1"/>
  <c r="H9738" i="1"/>
  <c r="I9738" i="1"/>
  <c r="J9738" i="1"/>
  <c r="K9738" i="1"/>
  <c r="L9738" i="1"/>
  <c r="M9738" i="1"/>
  <c r="N9738" i="1"/>
  <c r="O9738" i="1"/>
  <c r="P9738" i="1"/>
  <c r="Q9738" i="1"/>
  <c r="R9738" i="1"/>
  <c r="S9738" i="1"/>
  <c r="T9738" i="1"/>
  <c r="U9738" i="1"/>
  <c r="V9738" i="1"/>
  <c r="B9739" i="1"/>
  <c r="D9739" i="1"/>
  <c r="C9739" i="1" s="1"/>
  <c r="E9739" i="1"/>
  <c r="AR9739" i="1" s="1"/>
  <c r="F9739" i="1"/>
  <c r="G9739" i="1"/>
  <c r="H9739" i="1"/>
  <c r="I9739" i="1"/>
  <c r="J9739" i="1"/>
  <c r="K9739" i="1"/>
  <c r="L9739" i="1"/>
  <c r="M9739" i="1"/>
  <c r="N9739" i="1"/>
  <c r="O9739" i="1"/>
  <c r="P9739" i="1"/>
  <c r="Q9739" i="1"/>
  <c r="R9739" i="1"/>
  <c r="S9739" i="1"/>
  <c r="T9739" i="1"/>
  <c r="U9739" i="1"/>
  <c r="V9739" i="1"/>
  <c r="B9740" i="1"/>
  <c r="D9740" i="1"/>
  <c r="C9740" i="1" s="1"/>
  <c r="E9740" i="1"/>
  <c r="AR9740" i="1" s="1"/>
  <c r="F9740" i="1"/>
  <c r="G9740" i="1"/>
  <c r="H9740" i="1"/>
  <c r="I9740" i="1"/>
  <c r="J9740" i="1"/>
  <c r="K9740" i="1"/>
  <c r="L9740" i="1"/>
  <c r="M9740" i="1"/>
  <c r="N9740" i="1"/>
  <c r="O9740" i="1"/>
  <c r="P9740" i="1"/>
  <c r="Q9740" i="1"/>
  <c r="R9740" i="1"/>
  <c r="S9740" i="1"/>
  <c r="T9740" i="1"/>
  <c r="U9740" i="1"/>
  <c r="V9740" i="1"/>
  <c r="B9741" i="1"/>
  <c r="D9741" i="1"/>
  <c r="C9741" i="1" s="1"/>
  <c r="E9741" i="1"/>
  <c r="AR9741" i="1" s="1"/>
  <c r="F9741" i="1"/>
  <c r="G9741" i="1"/>
  <c r="H9741" i="1"/>
  <c r="I9741" i="1"/>
  <c r="J9741" i="1"/>
  <c r="K9741" i="1"/>
  <c r="L9741" i="1"/>
  <c r="M9741" i="1"/>
  <c r="N9741" i="1"/>
  <c r="O9741" i="1"/>
  <c r="P9741" i="1"/>
  <c r="Q9741" i="1"/>
  <c r="R9741" i="1"/>
  <c r="S9741" i="1"/>
  <c r="T9741" i="1"/>
  <c r="U9741" i="1"/>
  <c r="V9741" i="1"/>
  <c r="B9742" i="1"/>
  <c r="D9742" i="1"/>
  <c r="C9742" i="1" s="1"/>
  <c r="E9742" i="1"/>
  <c r="AR9742" i="1" s="1"/>
  <c r="F9742" i="1"/>
  <c r="G9742" i="1"/>
  <c r="H9742" i="1"/>
  <c r="I9742" i="1"/>
  <c r="J9742" i="1"/>
  <c r="K9742" i="1"/>
  <c r="L9742" i="1"/>
  <c r="M9742" i="1"/>
  <c r="N9742" i="1"/>
  <c r="O9742" i="1"/>
  <c r="P9742" i="1"/>
  <c r="Q9742" i="1"/>
  <c r="R9742" i="1"/>
  <c r="S9742" i="1"/>
  <c r="T9742" i="1"/>
  <c r="U9742" i="1"/>
  <c r="V9742" i="1"/>
  <c r="B9743" i="1"/>
  <c r="D9743" i="1"/>
  <c r="C9743" i="1" s="1"/>
  <c r="E9743" i="1"/>
  <c r="AR9743" i="1" s="1"/>
  <c r="F9743" i="1"/>
  <c r="G9743" i="1"/>
  <c r="H9743" i="1"/>
  <c r="I9743" i="1"/>
  <c r="J9743" i="1"/>
  <c r="K9743" i="1"/>
  <c r="L9743" i="1"/>
  <c r="M9743" i="1"/>
  <c r="N9743" i="1"/>
  <c r="O9743" i="1"/>
  <c r="P9743" i="1"/>
  <c r="Q9743" i="1"/>
  <c r="R9743" i="1"/>
  <c r="S9743" i="1"/>
  <c r="T9743" i="1"/>
  <c r="U9743" i="1"/>
  <c r="V9743" i="1"/>
  <c r="B9744" i="1"/>
  <c r="D9744" i="1"/>
  <c r="C9744" i="1" s="1"/>
  <c r="E9744" i="1"/>
  <c r="AR9744" i="1" s="1"/>
  <c r="F9744" i="1"/>
  <c r="G9744" i="1"/>
  <c r="H9744" i="1"/>
  <c r="I9744" i="1"/>
  <c r="J9744" i="1"/>
  <c r="K9744" i="1"/>
  <c r="L9744" i="1"/>
  <c r="M9744" i="1"/>
  <c r="N9744" i="1"/>
  <c r="O9744" i="1"/>
  <c r="P9744" i="1"/>
  <c r="Q9744" i="1"/>
  <c r="R9744" i="1"/>
  <c r="S9744" i="1"/>
  <c r="T9744" i="1"/>
  <c r="U9744" i="1"/>
  <c r="V9744" i="1"/>
  <c r="B9745" i="1"/>
  <c r="D9745" i="1"/>
  <c r="C9745" i="1" s="1"/>
  <c r="E9745" i="1"/>
  <c r="AR9745" i="1" s="1"/>
  <c r="F9745" i="1"/>
  <c r="G9745" i="1"/>
  <c r="H9745" i="1"/>
  <c r="I9745" i="1"/>
  <c r="J9745" i="1"/>
  <c r="K9745" i="1"/>
  <c r="L9745" i="1"/>
  <c r="M9745" i="1"/>
  <c r="N9745" i="1"/>
  <c r="O9745" i="1"/>
  <c r="P9745" i="1"/>
  <c r="Q9745" i="1"/>
  <c r="R9745" i="1"/>
  <c r="S9745" i="1"/>
  <c r="T9745" i="1"/>
  <c r="U9745" i="1"/>
  <c r="V9745" i="1"/>
  <c r="B9746" i="1"/>
  <c r="D9746" i="1"/>
  <c r="C9746" i="1" s="1"/>
  <c r="E9746" i="1"/>
  <c r="AR9746" i="1" s="1"/>
  <c r="F9746" i="1"/>
  <c r="G9746" i="1"/>
  <c r="H9746" i="1"/>
  <c r="I9746" i="1"/>
  <c r="J9746" i="1"/>
  <c r="K9746" i="1"/>
  <c r="L9746" i="1"/>
  <c r="M9746" i="1"/>
  <c r="N9746" i="1"/>
  <c r="O9746" i="1"/>
  <c r="P9746" i="1"/>
  <c r="Q9746" i="1"/>
  <c r="R9746" i="1"/>
  <c r="S9746" i="1"/>
  <c r="T9746" i="1"/>
  <c r="U9746" i="1"/>
  <c r="V9746" i="1"/>
  <c r="B9747" i="1"/>
  <c r="D9747" i="1"/>
  <c r="C9747" i="1" s="1"/>
  <c r="E9747" i="1"/>
  <c r="AR9747" i="1" s="1"/>
  <c r="F9747" i="1"/>
  <c r="G9747" i="1"/>
  <c r="H9747" i="1"/>
  <c r="I9747" i="1"/>
  <c r="J9747" i="1"/>
  <c r="K9747" i="1"/>
  <c r="L9747" i="1"/>
  <c r="M9747" i="1"/>
  <c r="N9747" i="1"/>
  <c r="O9747" i="1"/>
  <c r="P9747" i="1"/>
  <c r="Q9747" i="1"/>
  <c r="R9747" i="1"/>
  <c r="S9747" i="1"/>
  <c r="T9747" i="1"/>
  <c r="U9747" i="1"/>
  <c r="V9747" i="1"/>
  <c r="B9748" i="1"/>
  <c r="D9748" i="1"/>
  <c r="C9748" i="1" s="1"/>
  <c r="E9748" i="1"/>
  <c r="AR9748" i="1" s="1"/>
  <c r="F9748" i="1"/>
  <c r="G9748" i="1"/>
  <c r="H9748" i="1"/>
  <c r="I9748" i="1"/>
  <c r="J9748" i="1"/>
  <c r="K9748" i="1"/>
  <c r="L9748" i="1"/>
  <c r="M9748" i="1"/>
  <c r="N9748" i="1"/>
  <c r="O9748" i="1"/>
  <c r="P9748" i="1"/>
  <c r="Q9748" i="1"/>
  <c r="R9748" i="1"/>
  <c r="S9748" i="1"/>
  <c r="T9748" i="1"/>
  <c r="U9748" i="1"/>
  <c r="V9748" i="1"/>
  <c r="B9749" i="1"/>
  <c r="D9749" i="1"/>
  <c r="C9749" i="1" s="1"/>
  <c r="E9749" i="1"/>
  <c r="AR9749" i="1" s="1"/>
  <c r="F9749" i="1"/>
  <c r="G9749" i="1"/>
  <c r="H9749" i="1"/>
  <c r="I9749" i="1"/>
  <c r="J9749" i="1"/>
  <c r="K9749" i="1"/>
  <c r="L9749" i="1"/>
  <c r="M9749" i="1"/>
  <c r="N9749" i="1"/>
  <c r="O9749" i="1"/>
  <c r="P9749" i="1"/>
  <c r="Q9749" i="1"/>
  <c r="R9749" i="1"/>
  <c r="S9749" i="1"/>
  <c r="T9749" i="1"/>
  <c r="U9749" i="1"/>
  <c r="V9749" i="1"/>
  <c r="B9750" i="1"/>
  <c r="D9750" i="1"/>
  <c r="C9750" i="1" s="1"/>
  <c r="E9750" i="1"/>
  <c r="AR9750" i="1" s="1"/>
  <c r="F9750" i="1"/>
  <c r="G9750" i="1"/>
  <c r="H9750" i="1"/>
  <c r="I9750" i="1"/>
  <c r="J9750" i="1"/>
  <c r="K9750" i="1"/>
  <c r="L9750" i="1"/>
  <c r="M9750" i="1"/>
  <c r="N9750" i="1"/>
  <c r="O9750" i="1"/>
  <c r="P9750" i="1"/>
  <c r="Q9750" i="1"/>
  <c r="R9750" i="1"/>
  <c r="S9750" i="1"/>
  <c r="T9750" i="1"/>
  <c r="U9750" i="1"/>
  <c r="V9750" i="1"/>
  <c r="B9751" i="1"/>
  <c r="D9751" i="1"/>
  <c r="C9751" i="1" s="1"/>
  <c r="E9751" i="1"/>
  <c r="AR9751" i="1" s="1"/>
  <c r="F9751" i="1"/>
  <c r="G9751" i="1"/>
  <c r="H9751" i="1"/>
  <c r="I9751" i="1"/>
  <c r="J9751" i="1"/>
  <c r="K9751" i="1"/>
  <c r="L9751" i="1"/>
  <c r="M9751" i="1"/>
  <c r="N9751" i="1"/>
  <c r="O9751" i="1"/>
  <c r="P9751" i="1"/>
  <c r="Q9751" i="1"/>
  <c r="R9751" i="1"/>
  <c r="S9751" i="1"/>
  <c r="T9751" i="1"/>
  <c r="U9751" i="1"/>
  <c r="V9751" i="1"/>
  <c r="B9752" i="1"/>
  <c r="D9752" i="1"/>
  <c r="C9752" i="1" s="1"/>
  <c r="E9752" i="1"/>
  <c r="AR9752" i="1" s="1"/>
  <c r="F9752" i="1"/>
  <c r="G9752" i="1"/>
  <c r="H9752" i="1"/>
  <c r="I9752" i="1"/>
  <c r="J9752" i="1"/>
  <c r="K9752" i="1"/>
  <c r="L9752" i="1"/>
  <c r="M9752" i="1"/>
  <c r="N9752" i="1"/>
  <c r="O9752" i="1"/>
  <c r="P9752" i="1"/>
  <c r="Q9752" i="1"/>
  <c r="R9752" i="1"/>
  <c r="S9752" i="1"/>
  <c r="T9752" i="1"/>
  <c r="U9752" i="1"/>
  <c r="V9752" i="1"/>
  <c r="B9753" i="1"/>
  <c r="D9753" i="1"/>
  <c r="C9753" i="1" s="1"/>
  <c r="E9753" i="1"/>
  <c r="AR9753" i="1" s="1"/>
  <c r="F9753" i="1"/>
  <c r="G9753" i="1"/>
  <c r="H9753" i="1"/>
  <c r="I9753" i="1"/>
  <c r="J9753" i="1"/>
  <c r="K9753" i="1"/>
  <c r="L9753" i="1"/>
  <c r="M9753" i="1"/>
  <c r="N9753" i="1"/>
  <c r="O9753" i="1"/>
  <c r="P9753" i="1"/>
  <c r="Q9753" i="1"/>
  <c r="R9753" i="1"/>
  <c r="S9753" i="1"/>
  <c r="T9753" i="1"/>
  <c r="U9753" i="1"/>
  <c r="V9753" i="1"/>
  <c r="B9754" i="1"/>
  <c r="D9754" i="1"/>
  <c r="C9754" i="1" s="1"/>
  <c r="E9754" i="1"/>
  <c r="AR9754" i="1" s="1"/>
  <c r="F9754" i="1"/>
  <c r="G9754" i="1"/>
  <c r="H9754" i="1"/>
  <c r="I9754" i="1"/>
  <c r="J9754" i="1"/>
  <c r="K9754" i="1"/>
  <c r="L9754" i="1"/>
  <c r="M9754" i="1"/>
  <c r="N9754" i="1"/>
  <c r="O9754" i="1"/>
  <c r="P9754" i="1"/>
  <c r="Q9754" i="1"/>
  <c r="R9754" i="1"/>
  <c r="S9754" i="1"/>
  <c r="T9754" i="1"/>
  <c r="U9754" i="1"/>
  <c r="V9754" i="1"/>
  <c r="B9755" i="1"/>
  <c r="D9755" i="1"/>
  <c r="C9755" i="1" s="1"/>
  <c r="E9755" i="1"/>
  <c r="AR9755" i="1" s="1"/>
  <c r="F9755" i="1"/>
  <c r="G9755" i="1"/>
  <c r="H9755" i="1"/>
  <c r="I9755" i="1"/>
  <c r="J9755" i="1"/>
  <c r="K9755" i="1"/>
  <c r="L9755" i="1"/>
  <c r="M9755" i="1"/>
  <c r="N9755" i="1"/>
  <c r="O9755" i="1"/>
  <c r="P9755" i="1"/>
  <c r="Q9755" i="1"/>
  <c r="R9755" i="1"/>
  <c r="S9755" i="1"/>
  <c r="T9755" i="1"/>
  <c r="U9755" i="1"/>
  <c r="V9755" i="1"/>
  <c r="B9756" i="1"/>
  <c r="D9756" i="1"/>
  <c r="C9756" i="1" s="1"/>
  <c r="E9756" i="1"/>
  <c r="AR9756" i="1" s="1"/>
  <c r="F9756" i="1"/>
  <c r="G9756" i="1"/>
  <c r="H9756" i="1"/>
  <c r="I9756" i="1"/>
  <c r="J9756" i="1"/>
  <c r="K9756" i="1"/>
  <c r="L9756" i="1"/>
  <c r="M9756" i="1"/>
  <c r="N9756" i="1"/>
  <c r="O9756" i="1"/>
  <c r="P9756" i="1"/>
  <c r="Q9756" i="1"/>
  <c r="R9756" i="1"/>
  <c r="S9756" i="1"/>
  <c r="T9756" i="1"/>
  <c r="U9756" i="1"/>
  <c r="V9756" i="1"/>
  <c r="B9757" i="1"/>
  <c r="D9757" i="1"/>
  <c r="C9757" i="1" s="1"/>
  <c r="E9757" i="1"/>
  <c r="AR9757" i="1" s="1"/>
  <c r="F9757" i="1"/>
  <c r="G9757" i="1"/>
  <c r="H9757" i="1"/>
  <c r="I9757" i="1"/>
  <c r="J9757" i="1"/>
  <c r="K9757" i="1"/>
  <c r="L9757" i="1"/>
  <c r="M9757" i="1"/>
  <c r="N9757" i="1"/>
  <c r="O9757" i="1"/>
  <c r="P9757" i="1"/>
  <c r="Q9757" i="1"/>
  <c r="R9757" i="1"/>
  <c r="S9757" i="1"/>
  <c r="T9757" i="1"/>
  <c r="U9757" i="1"/>
  <c r="V9757" i="1"/>
  <c r="B9758" i="1"/>
  <c r="D9758" i="1"/>
  <c r="C9758" i="1" s="1"/>
  <c r="E9758" i="1"/>
  <c r="AR9758" i="1" s="1"/>
  <c r="F9758" i="1"/>
  <c r="G9758" i="1"/>
  <c r="H9758" i="1"/>
  <c r="I9758" i="1"/>
  <c r="J9758" i="1"/>
  <c r="K9758" i="1"/>
  <c r="L9758" i="1"/>
  <c r="M9758" i="1"/>
  <c r="N9758" i="1"/>
  <c r="O9758" i="1"/>
  <c r="P9758" i="1"/>
  <c r="Q9758" i="1"/>
  <c r="R9758" i="1"/>
  <c r="S9758" i="1"/>
  <c r="T9758" i="1"/>
  <c r="U9758" i="1"/>
  <c r="V9758" i="1"/>
  <c r="B9759" i="1"/>
  <c r="D9759" i="1"/>
  <c r="C9759" i="1" s="1"/>
  <c r="E9759" i="1"/>
  <c r="AR9759" i="1" s="1"/>
  <c r="F9759" i="1"/>
  <c r="G9759" i="1"/>
  <c r="H9759" i="1"/>
  <c r="I9759" i="1"/>
  <c r="J9759" i="1"/>
  <c r="K9759" i="1"/>
  <c r="L9759" i="1"/>
  <c r="M9759" i="1"/>
  <c r="N9759" i="1"/>
  <c r="O9759" i="1"/>
  <c r="P9759" i="1"/>
  <c r="Q9759" i="1"/>
  <c r="R9759" i="1"/>
  <c r="S9759" i="1"/>
  <c r="T9759" i="1"/>
  <c r="U9759" i="1"/>
  <c r="V9759" i="1"/>
  <c r="B9760" i="1"/>
  <c r="D9760" i="1"/>
  <c r="C9760" i="1" s="1"/>
  <c r="E9760" i="1"/>
  <c r="AR9760" i="1" s="1"/>
  <c r="F9760" i="1"/>
  <c r="G9760" i="1"/>
  <c r="H9760" i="1"/>
  <c r="I9760" i="1"/>
  <c r="J9760" i="1"/>
  <c r="K9760" i="1"/>
  <c r="L9760" i="1"/>
  <c r="M9760" i="1"/>
  <c r="N9760" i="1"/>
  <c r="O9760" i="1"/>
  <c r="P9760" i="1"/>
  <c r="Q9760" i="1"/>
  <c r="R9760" i="1"/>
  <c r="S9760" i="1"/>
  <c r="T9760" i="1"/>
  <c r="U9760" i="1"/>
  <c r="V9760" i="1"/>
  <c r="B9761" i="1"/>
  <c r="D9761" i="1"/>
  <c r="C9761" i="1" s="1"/>
  <c r="E9761" i="1"/>
  <c r="AR9761" i="1" s="1"/>
  <c r="F9761" i="1"/>
  <c r="G9761" i="1"/>
  <c r="H9761" i="1"/>
  <c r="I9761" i="1"/>
  <c r="J9761" i="1"/>
  <c r="K9761" i="1"/>
  <c r="L9761" i="1"/>
  <c r="M9761" i="1"/>
  <c r="N9761" i="1"/>
  <c r="O9761" i="1"/>
  <c r="P9761" i="1"/>
  <c r="Q9761" i="1"/>
  <c r="R9761" i="1"/>
  <c r="S9761" i="1"/>
  <c r="T9761" i="1"/>
  <c r="U9761" i="1"/>
  <c r="V9761" i="1"/>
  <c r="B9762" i="1"/>
  <c r="D9762" i="1"/>
  <c r="C9762" i="1" s="1"/>
  <c r="E9762" i="1"/>
  <c r="AR9762" i="1" s="1"/>
  <c r="F9762" i="1"/>
  <c r="G9762" i="1"/>
  <c r="H9762" i="1"/>
  <c r="I9762" i="1"/>
  <c r="J9762" i="1"/>
  <c r="K9762" i="1"/>
  <c r="L9762" i="1"/>
  <c r="M9762" i="1"/>
  <c r="N9762" i="1"/>
  <c r="O9762" i="1"/>
  <c r="P9762" i="1"/>
  <c r="Q9762" i="1"/>
  <c r="R9762" i="1"/>
  <c r="S9762" i="1"/>
  <c r="T9762" i="1"/>
  <c r="U9762" i="1"/>
  <c r="V9762" i="1"/>
  <c r="B9763" i="1"/>
  <c r="D9763" i="1"/>
  <c r="C9763" i="1" s="1"/>
  <c r="E9763" i="1"/>
  <c r="AR9763" i="1" s="1"/>
  <c r="F9763" i="1"/>
  <c r="G9763" i="1"/>
  <c r="H9763" i="1"/>
  <c r="I9763" i="1"/>
  <c r="J9763" i="1"/>
  <c r="K9763" i="1"/>
  <c r="L9763" i="1"/>
  <c r="M9763" i="1"/>
  <c r="N9763" i="1"/>
  <c r="O9763" i="1"/>
  <c r="P9763" i="1"/>
  <c r="Q9763" i="1"/>
  <c r="R9763" i="1"/>
  <c r="S9763" i="1"/>
  <c r="T9763" i="1"/>
  <c r="U9763" i="1"/>
  <c r="V9763" i="1"/>
  <c r="B9764" i="1"/>
  <c r="D9764" i="1"/>
  <c r="C9764" i="1" s="1"/>
  <c r="E9764" i="1"/>
  <c r="AR9764" i="1" s="1"/>
  <c r="F9764" i="1"/>
  <c r="G9764" i="1"/>
  <c r="H9764" i="1"/>
  <c r="I9764" i="1"/>
  <c r="J9764" i="1"/>
  <c r="K9764" i="1"/>
  <c r="L9764" i="1"/>
  <c r="M9764" i="1"/>
  <c r="N9764" i="1"/>
  <c r="O9764" i="1"/>
  <c r="P9764" i="1"/>
  <c r="Q9764" i="1"/>
  <c r="R9764" i="1"/>
  <c r="S9764" i="1"/>
  <c r="T9764" i="1"/>
  <c r="U9764" i="1"/>
  <c r="V9764" i="1"/>
  <c r="B9765" i="1"/>
  <c r="D9765" i="1"/>
  <c r="C9765" i="1" s="1"/>
  <c r="E9765" i="1"/>
  <c r="AR9765" i="1" s="1"/>
  <c r="F9765" i="1"/>
  <c r="G9765" i="1"/>
  <c r="H9765" i="1"/>
  <c r="I9765" i="1"/>
  <c r="J9765" i="1"/>
  <c r="K9765" i="1"/>
  <c r="L9765" i="1"/>
  <c r="M9765" i="1"/>
  <c r="N9765" i="1"/>
  <c r="O9765" i="1"/>
  <c r="P9765" i="1"/>
  <c r="Q9765" i="1"/>
  <c r="R9765" i="1"/>
  <c r="S9765" i="1"/>
  <c r="T9765" i="1"/>
  <c r="U9765" i="1"/>
  <c r="V9765" i="1"/>
  <c r="B9766" i="1"/>
  <c r="D9766" i="1"/>
  <c r="C9766" i="1" s="1"/>
  <c r="E9766" i="1"/>
  <c r="AR9766" i="1" s="1"/>
  <c r="F9766" i="1"/>
  <c r="G9766" i="1"/>
  <c r="H9766" i="1"/>
  <c r="I9766" i="1"/>
  <c r="J9766" i="1"/>
  <c r="K9766" i="1"/>
  <c r="L9766" i="1"/>
  <c r="M9766" i="1"/>
  <c r="N9766" i="1"/>
  <c r="O9766" i="1"/>
  <c r="P9766" i="1"/>
  <c r="Q9766" i="1"/>
  <c r="R9766" i="1"/>
  <c r="S9766" i="1"/>
  <c r="T9766" i="1"/>
  <c r="U9766" i="1"/>
  <c r="V9766" i="1"/>
  <c r="B9767" i="1"/>
  <c r="D9767" i="1"/>
  <c r="C9767" i="1" s="1"/>
  <c r="E9767" i="1"/>
  <c r="AR9767" i="1" s="1"/>
  <c r="F9767" i="1"/>
  <c r="G9767" i="1"/>
  <c r="H9767" i="1"/>
  <c r="I9767" i="1"/>
  <c r="J9767" i="1"/>
  <c r="K9767" i="1"/>
  <c r="L9767" i="1"/>
  <c r="M9767" i="1"/>
  <c r="N9767" i="1"/>
  <c r="O9767" i="1"/>
  <c r="P9767" i="1"/>
  <c r="Q9767" i="1"/>
  <c r="R9767" i="1"/>
  <c r="S9767" i="1"/>
  <c r="T9767" i="1"/>
  <c r="U9767" i="1"/>
  <c r="V9767" i="1"/>
  <c r="B9768" i="1"/>
  <c r="D9768" i="1"/>
  <c r="C9768" i="1" s="1"/>
  <c r="E9768" i="1"/>
  <c r="AR9768" i="1" s="1"/>
  <c r="F9768" i="1"/>
  <c r="G9768" i="1"/>
  <c r="H9768" i="1"/>
  <c r="I9768" i="1"/>
  <c r="J9768" i="1"/>
  <c r="K9768" i="1"/>
  <c r="L9768" i="1"/>
  <c r="M9768" i="1"/>
  <c r="N9768" i="1"/>
  <c r="O9768" i="1"/>
  <c r="P9768" i="1"/>
  <c r="Q9768" i="1"/>
  <c r="R9768" i="1"/>
  <c r="S9768" i="1"/>
  <c r="T9768" i="1"/>
  <c r="U9768" i="1"/>
  <c r="V9768" i="1"/>
  <c r="B9769" i="1"/>
  <c r="D9769" i="1"/>
  <c r="C9769" i="1" s="1"/>
  <c r="E9769" i="1"/>
  <c r="AR9769" i="1" s="1"/>
  <c r="F9769" i="1"/>
  <c r="G9769" i="1"/>
  <c r="H9769" i="1"/>
  <c r="I9769" i="1"/>
  <c r="J9769" i="1"/>
  <c r="K9769" i="1"/>
  <c r="L9769" i="1"/>
  <c r="M9769" i="1"/>
  <c r="N9769" i="1"/>
  <c r="O9769" i="1"/>
  <c r="P9769" i="1"/>
  <c r="Q9769" i="1"/>
  <c r="R9769" i="1"/>
  <c r="S9769" i="1"/>
  <c r="T9769" i="1"/>
  <c r="U9769" i="1"/>
  <c r="V9769" i="1"/>
  <c r="B9770" i="1"/>
  <c r="D9770" i="1"/>
  <c r="C9770" i="1" s="1"/>
  <c r="E9770" i="1"/>
  <c r="AR9770" i="1" s="1"/>
  <c r="F9770" i="1"/>
  <c r="G9770" i="1"/>
  <c r="H9770" i="1"/>
  <c r="I9770" i="1"/>
  <c r="J9770" i="1"/>
  <c r="K9770" i="1"/>
  <c r="L9770" i="1"/>
  <c r="M9770" i="1"/>
  <c r="N9770" i="1"/>
  <c r="O9770" i="1"/>
  <c r="P9770" i="1"/>
  <c r="Q9770" i="1"/>
  <c r="R9770" i="1"/>
  <c r="S9770" i="1"/>
  <c r="T9770" i="1"/>
  <c r="U9770" i="1"/>
  <c r="V9770" i="1"/>
  <c r="B9771" i="1"/>
  <c r="D9771" i="1"/>
  <c r="C9771" i="1" s="1"/>
  <c r="E9771" i="1"/>
  <c r="AR9771" i="1" s="1"/>
  <c r="F9771" i="1"/>
  <c r="G9771" i="1"/>
  <c r="H9771" i="1"/>
  <c r="I9771" i="1"/>
  <c r="J9771" i="1"/>
  <c r="K9771" i="1"/>
  <c r="L9771" i="1"/>
  <c r="M9771" i="1"/>
  <c r="N9771" i="1"/>
  <c r="O9771" i="1"/>
  <c r="P9771" i="1"/>
  <c r="Q9771" i="1"/>
  <c r="R9771" i="1"/>
  <c r="S9771" i="1"/>
  <c r="T9771" i="1"/>
  <c r="U9771" i="1"/>
  <c r="V9771" i="1"/>
  <c r="B9772" i="1"/>
  <c r="D9772" i="1"/>
  <c r="C9772" i="1" s="1"/>
  <c r="E9772" i="1"/>
  <c r="AR9772" i="1" s="1"/>
  <c r="F9772" i="1"/>
  <c r="G9772" i="1"/>
  <c r="H9772" i="1"/>
  <c r="I9772" i="1"/>
  <c r="J9772" i="1"/>
  <c r="K9772" i="1"/>
  <c r="L9772" i="1"/>
  <c r="M9772" i="1"/>
  <c r="N9772" i="1"/>
  <c r="O9772" i="1"/>
  <c r="P9772" i="1"/>
  <c r="Q9772" i="1"/>
  <c r="R9772" i="1"/>
  <c r="S9772" i="1"/>
  <c r="T9772" i="1"/>
  <c r="U9772" i="1"/>
  <c r="V9772" i="1"/>
  <c r="B9773" i="1"/>
  <c r="D9773" i="1"/>
  <c r="C9773" i="1" s="1"/>
  <c r="E9773" i="1"/>
  <c r="AR9773" i="1" s="1"/>
  <c r="F9773" i="1"/>
  <c r="G9773" i="1"/>
  <c r="H9773" i="1"/>
  <c r="I9773" i="1"/>
  <c r="J9773" i="1"/>
  <c r="K9773" i="1"/>
  <c r="L9773" i="1"/>
  <c r="M9773" i="1"/>
  <c r="N9773" i="1"/>
  <c r="O9773" i="1"/>
  <c r="P9773" i="1"/>
  <c r="Q9773" i="1"/>
  <c r="R9773" i="1"/>
  <c r="S9773" i="1"/>
  <c r="T9773" i="1"/>
  <c r="U9773" i="1"/>
  <c r="V9773" i="1"/>
  <c r="B9774" i="1"/>
  <c r="D9774" i="1"/>
  <c r="C9774" i="1" s="1"/>
  <c r="E9774" i="1"/>
  <c r="AR9774" i="1" s="1"/>
  <c r="F9774" i="1"/>
  <c r="G9774" i="1"/>
  <c r="H9774" i="1"/>
  <c r="I9774" i="1"/>
  <c r="J9774" i="1"/>
  <c r="K9774" i="1"/>
  <c r="L9774" i="1"/>
  <c r="M9774" i="1"/>
  <c r="N9774" i="1"/>
  <c r="O9774" i="1"/>
  <c r="P9774" i="1"/>
  <c r="Q9774" i="1"/>
  <c r="R9774" i="1"/>
  <c r="S9774" i="1"/>
  <c r="T9774" i="1"/>
  <c r="U9774" i="1"/>
  <c r="V9774" i="1"/>
  <c r="B9775" i="1"/>
  <c r="D9775" i="1"/>
  <c r="C9775" i="1" s="1"/>
  <c r="E9775" i="1"/>
  <c r="AR9775" i="1" s="1"/>
  <c r="F9775" i="1"/>
  <c r="G9775" i="1"/>
  <c r="H9775" i="1"/>
  <c r="I9775" i="1"/>
  <c r="J9775" i="1"/>
  <c r="K9775" i="1"/>
  <c r="L9775" i="1"/>
  <c r="M9775" i="1"/>
  <c r="N9775" i="1"/>
  <c r="O9775" i="1"/>
  <c r="P9775" i="1"/>
  <c r="Q9775" i="1"/>
  <c r="R9775" i="1"/>
  <c r="S9775" i="1"/>
  <c r="T9775" i="1"/>
  <c r="U9775" i="1"/>
  <c r="V9775" i="1"/>
  <c r="B9776" i="1"/>
  <c r="D9776" i="1"/>
  <c r="C9776" i="1" s="1"/>
  <c r="E9776" i="1"/>
  <c r="AR9776" i="1" s="1"/>
  <c r="F9776" i="1"/>
  <c r="G9776" i="1"/>
  <c r="H9776" i="1"/>
  <c r="I9776" i="1"/>
  <c r="J9776" i="1"/>
  <c r="K9776" i="1"/>
  <c r="L9776" i="1"/>
  <c r="M9776" i="1"/>
  <c r="N9776" i="1"/>
  <c r="O9776" i="1"/>
  <c r="P9776" i="1"/>
  <c r="Q9776" i="1"/>
  <c r="R9776" i="1"/>
  <c r="S9776" i="1"/>
  <c r="T9776" i="1"/>
  <c r="U9776" i="1"/>
  <c r="V9776" i="1"/>
  <c r="B9777" i="1"/>
  <c r="D9777" i="1"/>
  <c r="C9777" i="1" s="1"/>
  <c r="E9777" i="1"/>
  <c r="AR9777" i="1" s="1"/>
  <c r="F9777" i="1"/>
  <c r="G9777" i="1"/>
  <c r="H9777" i="1"/>
  <c r="I9777" i="1"/>
  <c r="J9777" i="1"/>
  <c r="K9777" i="1"/>
  <c r="L9777" i="1"/>
  <c r="M9777" i="1"/>
  <c r="N9777" i="1"/>
  <c r="O9777" i="1"/>
  <c r="P9777" i="1"/>
  <c r="Q9777" i="1"/>
  <c r="R9777" i="1"/>
  <c r="S9777" i="1"/>
  <c r="T9777" i="1"/>
  <c r="U9777" i="1"/>
  <c r="V9777" i="1"/>
  <c r="B9778" i="1"/>
  <c r="D9778" i="1"/>
  <c r="C9778" i="1" s="1"/>
  <c r="E9778" i="1"/>
  <c r="AR9778" i="1" s="1"/>
  <c r="F9778" i="1"/>
  <c r="G9778" i="1"/>
  <c r="H9778" i="1"/>
  <c r="I9778" i="1"/>
  <c r="J9778" i="1"/>
  <c r="K9778" i="1"/>
  <c r="L9778" i="1"/>
  <c r="M9778" i="1"/>
  <c r="N9778" i="1"/>
  <c r="O9778" i="1"/>
  <c r="P9778" i="1"/>
  <c r="Q9778" i="1"/>
  <c r="R9778" i="1"/>
  <c r="S9778" i="1"/>
  <c r="T9778" i="1"/>
  <c r="U9778" i="1"/>
  <c r="V9778" i="1"/>
  <c r="B9779" i="1"/>
  <c r="D9779" i="1"/>
  <c r="C9779" i="1" s="1"/>
  <c r="E9779" i="1"/>
  <c r="AR9779" i="1" s="1"/>
  <c r="F9779" i="1"/>
  <c r="G9779" i="1"/>
  <c r="H9779" i="1"/>
  <c r="I9779" i="1"/>
  <c r="J9779" i="1"/>
  <c r="K9779" i="1"/>
  <c r="L9779" i="1"/>
  <c r="M9779" i="1"/>
  <c r="N9779" i="1"/>
  <c r="O9779" i="1"/>
  <c r="P9779" i="1"/>
  <c r="Q9779" i="1"/>
  <c r="R9779" i="1"/>
  <c r="S9779" i="1"/>
  <c r="T9779" i="1"/>
  <c r="U9779" i="1"/>
  <c r="V9779" i="1"/>
  <c r="B9780" i="1"/>
  <c r="D9780" i="1"/>
  <c r="C9780" i="1" s="1"/>
  <c r="E9780" i="1"/>
  <c r="AR9780" i="1" s="1"/>
  <c r="F9780" i="1"/>
  <c r="G9780" i="1"/>
  <c r="H9780" i="1"/>
  <c r="I9780" i="1"/>
  <c r="J9780" i="1"/>
  <c r="K9780" i="1"/>
  <c r="L9780" i="1"/>
  <c r="M9780" i="1"/>
  <c r="N9780" i="1"/>
  <c r="O9780" i="1"/>
  <c r="P9780" i="1"/>
  <c r="Q9780" i="1"/>
  <c r="R9780" i="1"/>
  <c r="S9780" i="1"/>
  <c r="T9780" i="1"/>
  <c r="U9780" i="1"/>
  <c r="V9780" i="1"/>
  <c r="B9781" i="1"/>
  <c r="D9781" i="1"/>
  <c r="C9781" i="1" s="1"/>
  <c r="E9781" i="1"/>
  <c r="AR9781" i="1" s="1"/>
  <c r="F9781" i="1"/>
  <c r="G9781" i="1"/>
  <c r="H9781" i="1"/>
  <c r="I9781" i="1"/>
  <c r="J9781" i="1"/>
  <c r="K9781" i="1"/>
  <c r="L9781" i="1"/>
  <c r="M9781" i="1"/>
  <c r="N9781" i="1"/>
  <c r="O9781" i="1"/>
  <c r="P9781" i="1"/>
  <c r="Q9781" i="1"/>
  <c r="R9781" i="1"/>
  <c r="S9781" i="1"/>
  <c r="T9781" i="1"/>
  <c r="U9781" i="1"/>
  <c r="V9781" i="1"/>
  <c r="B9782" i="1"/>
  <c r="D9782" i="1"/>
  <c r="C9782" i="1" s="1"/>
  <c r="E9782" i="1"/>
  <c r="AR9782" i="1" s="1"/>
  <c r="F9782" i="1"/>
  <c r="G9782" i="1"/>
  <c r="H9782" i="1"/>
  <c r="I9782" i="1"/>
  <c r="J9782" i="1"/>
  <c r="K9782" i="1"/>
  <c r="L9782" i="1"/>
  <c r="M9782" i="1"/>
  <c r="N9782" i="1"/>
  <c r="O9782" i="1"/>
  <c r="P9782" i="1"/>
  <c r="Q9782" i="1"/>
  <c r="R9782" i="1"/>
  <c r="S9782" i="1"/>
  <c r="T9782" i="1"/>
  <c r="U9782" i="1"/>
  <c r="V9782" i="1"/>
  <c r="B9783" i="1"/>
  <c r="D9783" i="1"/>
  <c r="C9783" i="1" s="1"/>
  <c r="E9783" i="1"/>
  <c r="AR9783" i="1" s="1"/>
  <c r="F9783" i="1"/>
  <c r="G9783" i="1"/>
  <c r="H9783" i="1"/>
  <c r="I9783" i="1"/>
  <c r="J9783" i="1"/>
  <c r="K9783" i="1"/>
  <c r="L9783" i="1"/>
  <c r="M9783" i="1"/>
  <c r="N9783" i="1"/>
  <c r="O9783" i="1"/>
  <c r="P9783" i="1"/>
  <c r="Q9783" i="1"/>
  <c r="R9783" i="1"/>
  <c r="S9783" i="1"/>
  <c r="T9783" i="1"/>
  <c r="U9783" i="1"/>
  <c r="V9783" i="1"/>
  <c r="B9784" i="1"/>
  <c r="D9784" i="1"/>
  <c r="C9784" i="1" s="1"/>
  <c r="E9784" i="1"/>
  <c r="AR9784" i="1" s="1"/>
  <c r="F9784" i="1"/>
  <c r="G9784" i="1"/>
  <c r="H9784" i="1"/>
  <c r="I9784" i="1"/>
  <c r="J9784" i="1"/>
  <c r="K9784" i="1"/>
  <c r="L9784" i="1"/>
  <c r="M9784" i="1"/>
  <c r="N9784" i="1"/>
  <c r="O9784" i="1"/>
  <c r="P9784" i="1"/>
  <c r="Q9784" i="1"/>
  <c r="R9784" i="1"/>
  <c r="S9784" i="1"/>
  <c r="T9784" i="1"/>
  <c r="U9784" i="1"/>
  <c r="V9784" i="1"/>
  <c r="B9785" i="1"/>
  <c r="D9785" i="1"/>
  <c r="C9785" i="1" s="1"/>
  <c r="E9785" i="1"/>
  <c r="AR9785" i="1" s="1"/>
  <c r="F9785" i="1"/>
  <c r="G9785" i="1"/>
  <c r="H9785" i="1"/>
  <c r="I9785" i="1"/>
  <c r="J9785" i="1"/>
  <c r="K9785" i="1"/>
  <c r="L9785" i="1"/>
  <c r="M9785" i="1"/>
  <c r="N9785" i="1"/>
  <c r="O9785" i="1"/>
  <c r="P9785" i="1"/>
  <c r="Q9785" i="1"/>
  <c r="R9785" i="1"/>
  <c r="S9785" i="1"/>
  <c r="T9785" i="1"/>
  <c r="U9785" i="1"/>
  <c r="V9785" i="1"/>
  <c r="B9786" i="1"/>
  <c r="D9786" i="1"/>
  <c r="C9786" i="1" s="1"/>
  <c r="E9786" i="1"/>
  <c r="AR9786" i="1" s="1"/>
  <c r="F9786" i="1"/>
  <c r="G9786" i="1"/>
  <c r="H9786" i="1"/>
  <c r="I9786" i="1"/>
  <c r="J9786" i="1"/>
  <c r="K9786" i="1"/>
  <c r="L9786" i="1"/>
  <c r="M9786" i="1"/>
  <c r="N9786" i="1"/>
  <c r="O9786" i="1"/>
  <c r="P9786" i="1"/>
  <c r="Q9786" i="1"/>
  <c r="R9786" i="1"/>
  <c r="S9786" i="1"/>
  <c r="T9786" i="1"/>
  <c r="U9786" i="1"/>
  <c r="V9786" i="1"/>
  <c r="B9787" i="1"/>
  <c r="D9787" i="1"/>
  <c r="C9787" i="1" s="1"/>
  <c r="E9787" i="1"/>
  <c r="AR9787" i="1" s="1"/>
  <c r="F9787" i="1"/>
  <c r="G9787" i="1"/>
  <c r="H9787" i="1"/>
  <c r="I9787" i="1"/>
  <c r="J9787" i="1"/>
  <c r="K9787" i="1"/>
  <c r="L9787" i="1"/>
  <c r="M9787" i="1"/>
  <c r="N9787" i="1"/>
  <c r="O9787" i="1"/>
  <c r="P9787" i="1"/>
  <c r="Q9787" i="1"/>
  <c r="R9787" i="1"/>
  <c r="S9787" i="1"/>
  <c r="T9787" i="1"/>
  <c r="U9787" i="1"/>
  <c r="V9787" i="1"/>
  <c r="B9788" i="1"/>
  <c r="D9788" i="1"/>
  <c r="C9788" i="1" s="1"/>
  <c r="E9788" i="1"/>
  <c r="AR9788" i="1" s="1"/>
  <c r="F9788" i="1"/>
  <c r="G9788" i="1"/>
  <c r="H9788" i="1"/>
  <c r="I9788" i="1"/>
  <c r="J9788" i="1"/>
  <c r="K9788" i="1"/>
  <c r="L9788" i="1"/>
  <c r="M9788" i="1"/>
  <c r="N9788" i="1"/>
  <c r="O9788" i="1"/>
  <c r="P9788" i="1"/>
  <c r="Q9788" i="1"/>
  <c r="R9788" i="1"/>
  <c r="S9788" i="1"/>
  <c r="T9788" i="1"/>
  <c r="U9788" i="1"/>
  <c r="V9788" i="1"/>
  <c r="B9789" i="1"/>
  <c r="D9789" i="1"/>
  <c r="C9789" i="1" s="1"/>
  <c r="E9789" i="1"/>
  <c r="AR9789" i="1" s="1"/>
  <c r="F9789" i="1"/>
  <c r="G9789" i="1"/>
  <c r="H9789" i="1"/>
  <c r="I9789" i="1"/>
  <c r="J9789" i="1"/>
  <c r="K9789" i="1"/>
  <c r="L9789" i="1"/>
  <c r="M9789" i="1"/>
  <c r="N9789" i="1"/>
  <c r="O9789" i="1"/>
  <c r="P9789" i="1"/>
  <c r="Q9789" i="1"/>
  <c r="R9789" i="1"/>
  <c r="S9789" i="1"/>
  <c r="T9789" i="1"/>
  <c r="U9789" i="1"/>
  <c r="V9789" i="1"/>
  <c r="B9790" i="1"/>
  <c r="D9790" i="1"/>
  <c r="C9790" i="1" s="1"/>
  <c r="E9790" i="1"/>
  <c r="AR9790" i="1" s="1"/>
  <c r="F9790" i="1"/>
  <c r="G9790" i="1"/>
  <c r="H9790" i="1"/>
  <c r="I9790" i="1"/>
  <c r="J9790" i="1"/>
  <c r="K9790" i="1"/>
  <c r="L9790" i="1"/>
  <c r="M9790" i="1"/>
  <c r="N9790" i="1"/>
  <c r="O9790" i="1"/>
  <c r="P9790" i="1"/>
  <c r="Q9790" i="1"/>
  <c r="R9790" i="1"/>
  <c r="S9790" i="1"/>
  <c r="T9790" i="1"/>
  <c r="U9790" i="1"/>
  <c r="V9790" i="1"/>
  <c r="B9791" i="1"/>
  <c r="D9791" i="1"/>
  <c r="C9791" i="1" s="1"/>
  <c r="E9791" i="1"/>
  <c r="AR9791" i="1" s="1"/>
  <c r="F9791" i="1"/>
  <c r="G9791" i="1"/>
  <c r="H9791" i="1"/>
  <c r="I9791" i="1"/>
  <c r="J9791" i="1"/>
  <c r="K9791" i="1"/>
  <c r="L9791" i="1"/>
  <c r="M9791" i="1"/>
  <c r="N9791" i="1"/>
  <c r="O9791" i="1"/>
  <c r="P9791" i="1"/>
  <c r="Q9791" i="1"/>
  <c r="R9791" i="1"/>
  <c r="S9791" i="1"/>
  <c r="T9791" i="1"/>
  <c r="U9791" i="1"/>
  <c r="V9791" i="1"/>
  <c r="B9792" i="1"/>
  <c r="D9792" i="1"/>
  <c r="C9792" i="1" s="1"/>
  <c r="E9792" i="1"/>
  <c r="AR9792" i="1" s="1"/>
  <c r="F9792" i="1"/>
  <c r="G9792" i="1"/>
  <c r="H9792" i="1"/>
  <c r="I9792" i="1"/>
  <c r="J9792" i="1"/>
  <c r="K9792" i="1"/>
  <c r="L9792" i="1"/>
  <c r="M9792" i="1"/>
  <c r="N9792" i="1"/>
  <c r="O9792" i="1"/>
  <c r="P9792" i="1"/>
  <c r="Q9792" i="1"/>
  <c r="R9792" i="1"/>
  <c r="S9792" i="1"/>
  <c r="T9792" i="1"/>
  <c r="U9792" i="1"/>
  <c r="V9792" i="1"/>
  <c r="B9793" i="1"/>
  <c r="D9793" i="1"/>
  <c r="C9793" i="1" s="1"/>
  <c r="E9793" i="1"/>
  <c r="AR9793" i="1" s="1"/>
  <c r="F9793" i="1"/>
  <c r="G9793" i="1"/>
  <c r="H9793" i="1"/>
  <c r="I9793" i="1"/>
  <c r="J9793" i="1"/>
  <c r="K9793" i="1"/>
  <c r="L9793" i="1"/>
  <c r="M9793" i="1"/>
  <c r="N9793" i="1"/>
  <c r="O9793" i="1"/>
  <c r="P9793" i="1"/>
  <c r="Q9793" i="1"/>
  <c r="R9793" i="1"/>
  <c r="S9793" i="1"/>
  <c r="T9793" i="1"/>
  <c r="U9793" i="1"/>
  <c r="V9793" i="1"/>
  <c r="B9794" i="1"/>
  <c r="D9794" i="1"/>
  <c r="C9794" i="1" s="1"/>
  <c r="E9794" i="1"/>
  <c r="AR9794" i="1" s="1"/>
  <c r="F9794" i="1"/>
  <c r="G9794" i="1"/>
  <c r="H9794" i="1"/>
  <c r="I9794" i="1"/>
  <c r="J9794" i="1"/>
  <c r="K9794" i="1"/>
  <c r="L9794" i="1"/>
  <c r="M9794" i="1"/>
  <c r="N9794" i="1"/>
  <c r="O9794" i="1"/>
  <c r="P9794" i="1"/>
  <c r="Q9794" i="1"/>
  <c r="R9794" i="1"/>
  <c r="S9794" i="1"/>
  <c r="T9794" i="1"/>
  <c r="U9794" i="1"/>
  <c r="V9794" i="1"/>
  <c r="B9795" i="1"/>
  <c r="D9795" i="1"/>
  <c r="C9795" i="1" s="1"/>
  <c r="E9795" i="1"/>
  <c r="AR9795" i="1" s="1"/>
  <c r="F9795" i="1"/>
  <c r="G9795" i="1"/>
  <c r="H9795" i="1"/>
  <c r="I9795" i="1"/>
  <c r="J9795" i="1"/>
  <c r="K9795" i="1"/>
  <c r="L9795" i="1"/>
  <c r="M9795" i="1"/>
  <c r="N9795" i="1"/>
  <c r="O9795" i="1"/>
  <c r="P9795" i="1"/>
  <c r="Q9795" i="1"/>
  <c r="R9795" i="1"/>
  <c r="S9795" i="1"/>
  <c r="T9795" i="1"/>
  <c r="U9795" i="1"/>
  <c r="V9795" i="1"/>
  <c r="B9796" i="1"/>
  <c r="D9796" i="1"/>
  <c r="C9796" i="1" s="1"/>
  <c r="E9796" i="1"/>
  <c r="AR9796" i="1" s="1"/>
  <c r="F9796" i="1"/>
  <c r="G9796" i="1"/>
  <c r="H9796" i="1"/>
  <c r="I9796" i="1"/>
  <c r="J9796" i="1"/>
  <c r="K9796" i="1"/>
  <c r="L9796" i="1"/>
  <c r="M9796" i="1"/>
  <c r="N9796" i="1"/>
  <c r="O9796" i="1"/>
  <c r="P9796" i="1"/>
  <c r="Q9796" i="1"/>
  <c r="R9796" i="1"/>
  <c r="S9796" i="1"/>
  <c r="T9796" i="1"/>
  <c r="U9796" i="1"/>
  <c r="V9796" i="1"/>
  <c r="B9797" i="1"/>
  <c r="D9797" i="1"/>
  <c r="C9797" i="1" s="1"/>
  <c r="E9797" i="1"/>
  <c r="AR9797" i="1" s="1"/>
  <c r="F9797" i="1"/>
  <c r="G9797" i="1"/>
  <c r="H9797" i="1"/>
  <c r="I9797" i="1"/>
  <c r="J9797" i="1"/>
  <c r="K9797" i="1"/>
  <c r="L9797" i="1"/>
  <c r="M9797" i="1"/>
  <c r="N9797" i="1"/>
  <c r="O9797" i="1"/>
  <c r="P9797" i="1"/>
  <c r="Q9797" i="1"/>
  <c r="R9797" i="1"/>
  <c r="S9797" i="1"/>
  <c r="T9797" i="1"/>
  <c r="U9797" i="1"/>
  <c r="V9797" i="1"/>
  <c r="B9798" i="1"/>
  <c r="D9798" i="1"/>
  <c r="C9798" i="1" s="1"/>
  <c r="E9798" i="1"/>
  <c r="AR9798" i="1" s="1"/>
  <c r="F9798" i="1"/>
  <c r="G9798" i="1"/>
  <c r="H9798" i="1"/>
  <c r="I9798" i="1"/>
  <c r="J9798" i="1"/>
  <c r="K9798" i="1"/>
  <c r="L9798" i="1"/>
  <c r="M9798" i="1"/>
  <c r="N9798" i="1"/>
  <c r="O9798" i="1"/>
  <c r="P9798" i="1"/>
  <c r="Q9798" i="1"/>
  <c r="R9798" i="1"/>
  <c r="S9798" i="1"/>
  <c r="T9798" i="1"/>
  <c r="U9798" i="1"/>
  <c r="V9798" i="1"/>
  <c r="B9799" i="1"/>
  <c r="D9799" i="1"/>
  <c r="C9799" i="1" s="1"/>
  <c r="E9799" i="1"/>
  <c r="AR9799" i="1" s="1"/>
  <c r="F9799" i="1"/>
  <c r="G9799" i="1"/>
  <c r="H9799" i="1"/>
  <c r="I9799" i="1"/>
  <c r="J9799" i="1"/>
  <c r="K9799" i="1"/>
  <c r="L9799" i="1"/>
  <c r="M9799" i="1"/>
  <c r="N9799" i="1"/>
  <c r="O9799" i="1"/>
  <c r="P9799" i="1"/>
  <c r="Q9799" i="1"/>
  <c r="R9799" i="1"/>
  <c r="S9799" i="1"/>
  <c r="T9799" i="1"/>
  <c r="U9799" i="1"/>
  <c r="V9799" i="1"/>
  <c r="B9800" i="1"/>
  <c r="D9800" i="1"/>
  <c r="C9800" i="1" s="1"/>
  <c r="E9800" i="1"/>
  <c r="AR9800" i="1" s="1"/>
  <c r="F9800" i="1"/>
  <c r="G9800" i="1"/>
  <c r="H9800" i="1"/>
  <c r="I9800" i="1"/>
  <c r="J9800" i="1"/>
  <c r="K9800" i="1"/>
  <c r="L9800" i="1"/>
  <c r="M9800" i="1"/>
  <c r="N9800" i="1"/>
  <c r="O9800" i="1"/>
  <c r="P9800" i="1"/>
  <c r="Q9800" i="1"/>
  <c r="R9800" i="1"/>
  <c r="S9800" i="1"/>
  <c r="T9800" i="1"/>
  <c r="U9800" i="1"/>
  <c r="V9800" i="1"/>
  <c r="B9801" i="1"/>
  <c r="D9801" i="1"/>
  <c r="C9801" i="1" s="1"/>
  <c r="E9801" i="1"/>
  <c r="AR9801" i="1" s="1"/>
  <c r="F9801" i="1"/>
  <c r="G9801" i="1"/>
  <c r="H9801" i="1"/>
  <c r="I9801" i="1"/>
  <c r="J9801" i="1"/>
  <c r="K9801" i="1"/>
  <c r="L9801" i="1"/>
  <c r="M9801" i="1"/>
  <c r="N9801" i="1"/>
  <c r="O9801" i="1"/>
  <c r="P9801" i="1"/>
  <c r="Q9801" i="1"/>
  <c r="R9801" i="1"/>
  <c r="S9801" i="1"/>
  <c r="T9801" i="1"/>
  <c r="U9801" i="1"/>
  <c r="V9801" i="1"/>
  <c r="B9802" i="1"/>
  <c r="D9802" i="1"/>
  <c r="C9802" i="1" s="1"/>
  <c r="E9802" i="1"/>
  <c r="AR9802" i="1" s="1"/>
  <c r="F9802" i="1"/>
  <c r="G9802" i="1"/>
  <c r="H9802" i="1"/>
  <c r="I9802" i="1"/>
  <c r="J9802" i="1"/>
  <c r="K9802" i="1"/>
  <c r="L9802" i="1"/>
  <c r="M9802" i="1"/>
  <c r="N9802" i="1"/>
  <c r="O9802" i="1"/>
  <c r="P9802" i="1"/>
  <c r="Q9802" i="1"/>
  <c r="R9802" i="1"/>
  <c r="S9802" i="1"/>
  <c r="T9802" i="1"/>
  <c r="U9802" i="1"/>
  <c r="V9802" i="1"/>
  <c r="B9803" i="1"/>
  <c r="D9803" i="1"/>
  <c r="C9803" i="1" s="1"/>
  <c r="E9803" i="1"/>
  <c r="AR9803" i="1" s="1"/>
  <c r="F9803" i="1"/>
  <c r="G9803" i="1"/>
  <c r="H9803" i="1"/>
  <c r="I9803" i="1"/>
  <c r="J9803" i="1"/>
  <c r="K9803" i="1"/>
  <c r="L9803" i="1"/>
  <c r="M9803" i="1"/>
  <c r="N9803" i="1"/>
  <c r="O9803" i="1"/>
  <c r="P9803" i="1"/>
  <c r="Q9803" i="1"/>
  <c r="R9803" i="1"/>
  <c r="S9803" i="1"/>
  <c r="T9803" i="1"/>
  <c r="U9803" i="1"/>
  <c r="V9803" i="1"/>
  <c r="B9804" i="1"/>
  <c r="D9804" i="1"/>
  <c r="C9804" i="1" s="1"/>
  <c r="E9804" i="1"/>
  <c r="AR9804" i="1" s="1"/>
  <c r="F9804" i="1"/>
  <c r="G9804" i="1"/>
  <c r="H9804" i="1"/>
  <c r="I9804" i="1"/>
  <c r="J9804" i="1"/>
  <c r="K9804" i="1"/>
  <c r="L9804" i="1"/>
  <c r="M9804" i="1"/>
  <c r="N9804" i="1"/>
  <c r="O9804" i="1"/>
  <c r="P9804" i="1"/>
  <c r="Q9804" i="1"/>
  <c r="R9804" i="1"/>
  <c r="S9804" i="1"/>
  <c r="T9804" i="1"/>
  <c r="U9804" i="1"/>
  <c r="V9804" i="1"/>
  <c r="B9805" i="1"/>
  <c r="D9805" i="1"/>
  <c r="C9805" i="1" s="1"/>
  <c r="E9805" i="1"/>
  <c r="AR9805" i="1" s="1"/>
  <c r="F9805" i="1"/>
  <c r="G9805" i="1"/>
  <c r="H9805" i="1"/>
  <c r="I9805" i="1"/>
  <c r="J9805" i="1"/>
  <c r="K9805" i="1"/>
  <c r="L9805" i="1"/>
  <c r="M9805" i="1"/>
  <c r="N9805" i="1"/>
  <c r="O9805" i="1"/>
  <c r="P9805" i="1"/>
  <c r="Q9805" i="1"/>
  <c r="R9805" i="1"/>
  <c r="S9805" i="1"/>
  <c r="T9805" i="1"/>
  <c r="U9805" i="1"/>
  <c r="V9805" i="1"/>
  <c r="B9806" i="1"/>
  <c r="D9806" i="1"/>
  <c r="C9806" i="1" s="1"/>
  <c r="E9806" i="1"/>
  <c r="AR9806" i="1" s="1"/>
  <c r="F9806" i="1"/>
  <c r="G9806" i="1"/>
  <c r="H9806" i="1"/>
  <c r="I9806" i="1"/>
  <c r="J9806" i="1"/>
  <c r="K9806" i="1"/>
  <c r="L9806" i="1"/>
  <c r="M9806" i="1"/>
  <c r="N9806" i="1"/>
  <c r="O9806" i="1"/>
  <c r="P9806" i="1"/>
  <c r="Q9806" i="1"/>
  <c r="R9806" i="1"/>
  <c r="S9806" i="1"/>
  <c r="T9806" i="1"/>
  <c r="U9806" i="1"/>
  <c r="V9806" i="1"/>
  <c r="B9807" i="1"/>
  <c r="D9807" i="1"/>
  <c r="C9807" i="1" s="1"/>
  <c r="E9807" i="1"/>
  <c r="AR9807" i="1" s="1"/>
  <c r="F9807" i="1"/>
  <c r="G9807" i="1"/>
  <c r="H9807" i="1"/>
  <c r="I9807" i="1"/>
  <c r="J9807" i="1"/>
  <c r="K9807" i="1"/>
  <c r="L9807" i="1"/>
  <c r="M9807" i="1"/>
  <c r="N9807" i="1"/>
  <c r="O9807" i="1"/>
  <c r="P9807" i="1"/>
  <c r="Q9807" i="1"/>
  <c r="R9807" i="1"/>
  <c r="S9807" i="1"/>
  <c r="T9807" i="1"/>
  <c r="U9807" i="1"/>
  <c r="V9807" i="1"/>
  <c r="B9808" i="1"/>
  <c r="D9808" i="1"/>
  <c r="C9808" i="1" s="1"/>
  <c r="E9808" i="1"/>
  <c r="AR9808" i="1" s="1"/>
  <c r="F9808" i="1"/>
  <c r="G9808" i="1"/>
  <c r="H9808" i="1"/>
  <c r="I9808" i="1"/>
  <c r="J9808" i="1"/>
  <c r="K9808" i="1"/>
  <c r="L9808" i="1"/>
  <c r="M9808" i="1"/>
  <c r="N9808" i="1"/>
  <c r="O9808" i="1"/>
  <c r="P9808" i="1"/>
  <c r="Q9808" i="1"/>
  <c r="R9808" i="1"/>
  <c r="S9808" i="1"/>
  <c r="T9808" i="1"/>
  <c r="U9808" i="1"/>
  <c r="V9808" i="1"/>
  <c r="B9809" i="1"/>
  <c r="D9809" i="1"/>
  <c r="C9809" i="1" s="1"/>
  <c r="E9809" i="1"/>
  <c r="AR9809" i="1" s="1"/>
  <c r="F9809" i="1"/>
  <c r="G9809" i="1"/>
  <c r="H9809" i="1"/>
  <c r="I9809" i="1"/>
  <c r="J9809" i="1"/>
  <c r="K9809" i="1"/>
  <c r="L9809" i="1"/>
  <c r="M9809" i="1"/>
  <c r="N9809" i="1"/>
  <c r="O9809" i="1"/>
  <c r="P9809" i="1"/>
  <c r="Q9809" i="1"/>
  <c r="R9809" i="1"/>
  <c r="S9809" i="1"/>
  <c r="T9809" i="1"/>
  <c r="U9809" i="1"/>
  <c r="V9809" i="1"/>
  <c r="B9810" i="1"/>
  <c r="D9810" i="1"/>
  <c r="C9810" i="1" s="1"/>
  <c r="E9810" i="1"/>
  <c r="AR9810" i="1" s="1"/>
  <c r="F9810" i="1"/>
  <c r="G9810" i="1"/>
  <c r="H9810" i="1"/>
  <c r="I9810" i="1"/>
  <c r="J9810" i="1"/>
  <c r="K9810" i="1"/>
  <c r="L9810" i="1"/>
  <c r="M9810" i="1"/>
  <c r="N9810" i="1"/>
  <c r="O9810" i="1"/>
  <c r="P9810" i="1"/>
  <c r="Q9810" i="1"/>
  <c r="R9810" i="1"/>
  <c r="S9810" i="1"/>
  <c r="T9810" i="1"/>
  <c r="U9810" i="1"/>
  <c r="V9810" i="1"/>
  <c r="B9811" i="1"/>
  <c r="D9811" i="1"/>
  <c r="C9811" i="1" s="1"/>
  <c r="E9811" i="1"/>
  <c r="AR9811" i="1" s="1"/>
  <c r="F9811" i="1"/>
  <c r="G9811" i="1"/>
  <c r="H9811" i="1"/>
  <c r="I9811" i="1"/>
  <c r="J9811" i="1"/>
  <c r="K9811" i="1"/>
  <c r="L9811" i="1"/>
  <c r="M9811" i="1"/>
  <c r="N9811" i="1"/>
  <c r="O9811" i="1"/>
  <c r="P9811" i="1"/>
  <c r="Q9811" i="1"/>
  <c r="R9811" i="1"/>
  <c r="S9811" i="1"/>
  <c r="T9811" i="1"/>
  <c r="U9811" i="1"/>
  <c r="V9811" i="1"/>
  <c r="B9812" i="1"/>
  <c r="D9812" i="1"/>
  <c r="C9812" i="1" s="1"/>
  <c r="E9812" i="1"/>
  <c r="AR9812" i="1" s="1"/>
  <c r="F9812" i="1"/>
  <c r="G9812" i="1"/>
  <c r="H9812" i="1"/>
  <c r="I9812" i="1"/>
  <c r="J9812" i="1"/>
  <c r="K9812" i="1"/>
  <c r="L9812" i="1"/>
  <c r="M9812" i="1"/>
  <c r="N9812" i="1"/>
  <c r="O9812" i="1"/>
  <c r="P9812" i="1"/>
  <c r="Q9812" i="1"/>
  <c r="R9812" i="1"/>
  <c r="S9812" i="1"/>
  <c r="T9812" i="1"/>
  <c r="U9812" i="1"/>
  <c r="V9812" i="1"/>
  <c r="B9813" i="1"/>
  <c r="D9813" i="1"/>
  <c r="C9813" i="1" s="1"/>
  <c r="E9813" i="1"/>
  <c r="AR9813" i="1" s="1"/>
  <c r="F9813" i="1"/>
  <c r="G9813" i="1"/>
  <c r="H9813" i="1"/>
  <c r="I9813" i="1"/>
  <c r="J9813" i="1"/>
  <c r="K9813" i="1"/>
  <c r="L9813" i="1"/>
  <c r="M9813" i="1"/>
  <c r="N9813" i="1"/>
  <c r="O9813" i="1"/>
  <c r="P9813" i="1"/>
  <c r="Q9813" i="1"/>
  <c r="R9813" i="1"/>
  <c r="S9813" i="1"/>
  <c r="T9813" i="1"/>
  <c r="U9813" i="1"/>
  <c r="V9813" i="1"/>
  <c r="B9814" i="1"/>
  <c r="D9814" i="1"/>
  <c r="C9814" i="1" s="1"/>
  <c r="E9814" i="1"/>
  <c r="AR9814" i="1" s="1"/>
  <c r="F9814" i="1"/>
  <c r="G9814" i="1"/>
  <c r="H9814" i="1"/>
  <c r="I9814" i="1"/>
  <c r="J9814" i="1"/>
  <c r="K9814" i="1"/>
  <c r="L9814" i="1"/>
  <c r="M9814" i="1"/>
  <c r="N9814" i="1"/>
  <c r="O9814" i="1"/>
  <c r="P9814" i="1"/>
  <c r="Q9814" i="1"/>
  <c r="R9814" i="1"/>
  <c r="S9814" i="1"/>
  <c r="T9814" i="1"/>
  <c r="U9814" i="1"/>
  <c r="V9814" i="1"/>
  <c r="B9815" i="1"/>
  <c r="D9815" i="1"/>
  <c r="C9815" i="1" s="1"/>
  <c r="E9815" i="1"/>
  <c r="AR9815" i="1" s="1"/>
  <c r="F9815" i="1"/>
  <c r="G9815" i="1"/>
  <c r="H9815" i="1"/>
  <c r="I9815" i="1"/>
  <c r="J9815" i="1"/>
  <c r="K9815" i="1"/>
  <c r="L9815" i="1"/>
  <c r="M9815" i="1"/>
  <c r="N9815" i="1"/>
  <c r="O9815" i="1"/>
  <c r="P9815" i="1"/>
  <c r="Q9815" i="1"/>
  <c r="R9815" i="1"/>
  <c r="S9815" i="1"/>
  <c r="T9815" i="1"/>
  <c r="U9815" i="1"/>
  <c r="V9815" i="1"/>
  <c r="B9816" i="1"/>
  <c r="D9816" i="1"/>
  <c r="C9816" i="1" s="1"/>
  <c r="E9816" i="1"/>
  <c r="AR9816" i="1" s="1"/>
  <c r="F9816" i="1"/>
  <c r="G9816" i="1"/>
  <c r="H9816" i="1"/>
  <c r="I9816" i="1"/>
  <c r="J9816" i="1"/>
  <c r="K9816" i="1"/>
  <c r="L9816" i="1"/>
  <c r="M9816" i="1"/>
  <c r="N9816" i="1"/>
  <c r="O9816" i="1"/>
  <c r="P9816" i="1"/>
  <c r="Q9816" i="1"/>
  <c r="R9816" i="1"/>
  <c r="S9816" i="1"/>
  <c r="T9816" i="1"/>
  <c r="U9816" i="1"/>
  <c r="V9816" i="1"/>
  <c r="B9817" i="1"/>
  <c r="D9817" i="1"/>
  <c r="C9817" i="1" s="1"/>
  <c r="E9817" i="1"/>
  <c r="AR9817" i="1" s="1"/>
  <c r="F9817" i="1"/>
  <c r="G9817" i="1"/>
  <c r="H9817" i="1"/>
  <c r="I9817" i="1"/>
  <c r="J9817" i="1"/>
  <c r="K9817" i="1"/>
  <c r="L9817" i="1"/>
  <c r="M9817" i="1"/>
  <c r="N9817" i="1"/>
  <c r="O9817" i="1"/>
  <c r="P9817" i="1"/>
  <c r="Q9817" i="1"/>
  <c r="R9817" i="1"/>
  <c r="S9817" i="1"/>
  <c r="T9817" i="1"/>
  <c r="U9817" i="1"/>
  <c r="V9817" i="1"/>
  <c r="B9818" i="1"/>
  <c r="D9818" i="1"/>
  <c r="C9818" i="1" s="1"/>
  <c r="E9818" i="1"/>
  <c r="AR9818" i="1" s="1"/>
  <c r="F9818" i="1"/>
  <c r="G9818" i="1"/>
  <c r="H9818" i="1"/>
  <c r="I9818" i="1"/>
  <c r="J9818" i="1"/>
  <c r="K9818" i="1"/>
  <c r="L9818" i="1"/>
  <c r="M9818" i="1"/>
  <c r="N9818" i="1"/>
  <c r="O9818" i="1"/>
  <c r="P9818" i="1"/>
  <c r="Q9818" i="1"/>
  <c r="R9818" i="1"/>
  <c r="S9818" i="1"/>
  <c r="T9818" i="1"/>
  <c r="U9818" i="1"/>
  <c r="V9818" i="1"/>
  <c r="B9819" i="1"/>
  <c r="D9819" i="1"/>
  <c r="C9819" i="1" s="1"/>
  <c r="E9819" i="1"/>
  <c r="AR9819" i="1" s="1"/>
  <c r="F9819" i="1"/>
  <c r="G9819" i="1"/>
  <c r="H9819" i="1"/>
  <c r="I9819" i="1"/>
  <c r="J9819" i="1"/>
  <c r="K9819" i="1"/>
  <c r="L9819" i="1"/>
  <c r="M9819" i="1"/>
  <c r="N9819" i="1"/>
  <c r="O9819" i="1"/>
  <c r="P9819" i="1"/>
  <c r="Q9819" i="1"/>
  <c r="R9819" i="1"/>
  <c r="S9819" i="1"/>
  <c r="T9819" i="1"/>
  <c r="U9819" i="1"/>
  <c r="V9819" i="1"/>
  <c r="B9820" i="1"/>
  <c r="D9820" i="1"/>
  <c r="C9820" i="1" s="1"/>
  <c r="E9820" i="1"/>
  <c r="AR9820" i="1" s="1"/>
  <c r="F9820" i="1"/>
  <c r="G9820" i="1"/>
  <c r="H9820" i="1"/>
  <c r="I9820" i="1"/>
  <c r="J9820" i="1"/>
  <c r="K9820" i="1"/>
  <c r="L9820" i="1"/>
  <c r="M9820" i="1"/>
  <c r="N9820" i="1"/>
  <c r="O9820" i="1"/>
  <c r="P9820" i="1"/>
  <c r="Q9820" i="1"/>
  <c r="R9820" i="1"/>
  <c r="S9820" i="1"/>
  <c r="T9820" i="1"/>
  <c r="U9820" i="1"/>
  <c r="V9820" i="1"/>
  <c r="B9821" i="1"/>
  <c r="D9821" i="1"/>
  <c r="C9821" i="1" s="1"/>
  <c r="E9821" i="1"/>
  <c r="AR9821" i="1" s="1"/>
  <c r="F9821" i="1"/>
  <c r="G9821" i="1"/>
  <c r="H9821" i="1"/>
  <c r="I9821" i="1"/>
  <c r="J9821" i="1"/>
  <c r="K9821" i="1"/>
  <c r="L9821" i="1"/>
  <c r="M9821" i="1"/>
  <c r="N9821" i="1"/>
  <c r="O9821" i="1"/>
  <c r="P9821" i="1"/>
  <c r="Q9821" i="1"/>
  <c r="R9821" i="1"/>
  <c r="S9821" i="1"/>
  <c r="T9821" i="1"/>
  <c r="U9821" i="1"/>
  <c r="V9821" i="1"/>
  <c r="B9822" i="1"/>
  <c r="D9822" i="1"/>
  <c r="C9822" i="1" s="1"/>
  <c r="E9822" i="1"/>
  <c r="AR9822" i="1" s="1"/>
  <c r="F9822" i="1"/>
  <c r="G9822" i="1"/>
  <c r="H9822" i="1"/>
  <c r="I9822" i="1"/>
  <c r="J9822" i="1"/>
  <c r="K9822" i="1"/>
  <c r="L9822" i="1"/>
  <c r="M9822" i="1"/>
  <c r="N9822" i="1"/>
  <c r="O9822" i="1"/>
  <c r="P9822" i="1"/>
  <c r="Q9822" i="1"/>
  <c r="R9822" i="1"/>
  <c r="S9822" i="1"/>
  <c r="T9822" i="1"/>
  <c r="U9822" i="1"/>
  <c r="V9822" i="1"/>
  <c r="B9823" i="1"/>
  <c r="D9823" i="1"/>
  <c r="C9823" i="1" s="1"/>
  <c r="E9823" i="1"/>
  <c r="AR9823" i="1" s="1"/>
  <c r="F9823" i="1"/>
  <c r="G9823" i="1"/>
  <c r="H9823" i="1"/>
  <c r="I9823" i="1"/>
  <c r="J9823" i="1"/>
  <c r="K9823" i="1"/>
  <c r="L9823" i="1"/>
  <c r="M9823" i="1"/>
  <c r="N9823" i="1"/>
  <c r="O9823" i="1"/>
  <c r="P9823" i="1"/>
  <c r="Q9823" i="1"/>
  <c r="R9823" i="1"/>
  <c r="S9823" i="1"/>
  <c r="T9823" i="1"/>
  <c r="U9823" i="1"/>
  <c r="V9823" i="1"/>
  <c r="B9824" i="1"/>
  <c r="D9824" i="1"/>
  <c r="C9824" i="1" s="1"/>
  <c r="E9824" i="1"/>
  <c r="AR9824" i="1" s="1"/>
  <c r="F9824" i="1"/>
  <c r="G9824" i="1"/>
  <c r="H9824" i="1"/>
  <c r="I9824" i="1"/>
  <c r="J9824" i="1"/>
  <c r="K9824" i="1"/>
  <c r="L9824" i="1"/>
  <c r="M9824" i="1"/>
  <c r="N9824" i="1"/>
  <c r="O9824" i="1"/>
  <c r="P9824" i="1"/>
  <c r="Q9824" i="1"/>
  <c r="R9824" i="1"/>
  <c r="S9824" i="1"/>
  <c r="T9824" i="1"/>
  <c r="U9824" i="1"/>
  <c r="V9824" i="1"/>
  <c r="B9825" i="1"/>
  <c r="D9825" i="1"/>
  <c r="C9825" i="1" s="1"/>
  <c r="E9825" i="1"/>
  <c r="AR9825" i="1" s="1"/>
  <c r="F9825" i="1"/>
  <c r="G9825" i="1"/>
  <c r="H9825" i="1"/>
  <c r="I9825" i="1"/>
  <c r="J9825" i="1"/>
  <c r="K9825" i="1"/>
  <c r="L9825" i="1"/>
  <c r="M9825" i="1"/>
  <c r="N9825" i="1"/>
  <c r="O9825" i="1"/>
  <c r="P9825" i="1"/>
  <c r="Q9825" i="1"/>
  <c r="R9825" i="1"/>
  <c r="S9825" i="1"/>
  <c r="T9825" i="1"/>
  <c r="U9825" i="1"/>
  <c r="V9825" i="1"/>
  <c r="B9826" i="1"/>
  <c r="D9826" i="1"/>
  <c r="C9826" i="1" s="1"/>
  <c r="E9826" i="1"/>
  <c r="AR9826" i="1" s="1"/>
  <c r="F9826" i="1"/>
  <c r="G9826" i="1"/>
  <c r="H9826" i="1"/>
  <c r="I9826" i="1"/>
  <c r="J9826" i="1"/>
  <c r="K9826" i="1"/>
  <c r="L9826" i="1"/>
  <c r="M9826" i="1"/>
  <c r="N9826" i="1"/>
  <c r="O9826" i="1"/>
  <c r="P9826" i="1"/>
  <c r="Q9826" i="1"/>
  <c r="R9826" i="1"/>
  <c r="S9826" i="1"/>
  <c r="T9826" i="1"/>
  <c r="U9826" i="1"/>
  <c r="V9826" i="1"/>
  <c r="B9827" i="1"/>
  <c r="D9827" i="1"/>
  <c r="C9827" i="1" s="1"/>
  <c r="E9827" i="1"/>
  <c r="AR9827" i="1" s="1"/>
  <c r="F9827" i="1"/>
  <c r="G9827" i="1"/>
  <c r="H9827" i="1"/>
  <c r="I9827" i="1"/>
  <c r="J9827" i="1"/>
  <c r="K9827" i="1"/>
  <c r="L9827" i="1"/>
  <c r="M9827" i="1"/>
  <c r="N9827" i="1"/>
  <c r="O9827" i="1"/>
  <c r="P9827" i="1"/>
  <c r="Q9827" i="1"/>
  <c r="R9827" i="1"/>
  <c r="S9827" i="1"/>
  <c r="T9827" i="1"/>
  <c r="U9827" i="1"/>
  <c r="V9827" i="1"/>
  <c r="B9828" i="1"/>
  <c r="D9828" i="1"/>
  <c r="C9828" i="1" s="1"/>
  <c r="E9828" i="1"/>
  <c r="AR9828" i="1" s="1"/>
  <c r="F9828" i="1"/>
  <c r="G9828" i="1"/>
  <c r="H9828" i="1"/>
  <c r="I9828" i="1"/>
  <c r="J9828" i="1"/>
  <c r="K9828" i="1"/>
  <c r="L9828" i="1"/>
  <c r="M9828" i="1"/>
  <c r="N9828" i="1"/>
  <c r="O9828" i="1"/>
  <c r="P9828" i="1"/>
  <c r="Q9828" i="1"/>
  <c r="R9828" i="1"/>
  <c r="S9828" i="1"/>
  <c r="T9828" i="1"/>
  <c r="U9828" i="1"/>
  <c r="V9828" i="1"/>
  <c r="B9829" i="1"/>
  <c r="D9829" i="1"/>
  <c r="C9829" i="1" s="1"/>
  <c r="E9829" i="1"/>
  <c r="AR9829" i="1" s="1"/>
  <c r="F9829" i="1"/>
  <c r="G9829" i="1"/>
  <c r="H9829" i="1"/>
  <c r="I9829" i="1"/>
  <c r="J9829" i="1"/>
  <c r="K9829" i="1"/>
  <c r="L9829" i="1"/>
  <c r="M9829" i="1"/>
  <c r="N9829" i="1"/>
  <c r="O9829" i="1"/>
  <c r="P9829" i="1"/>
  <c r="Q9829" i="1"/>
  <c r="R9829" i="1"/>
  <c r="S9829" i="1"/>
  <c r="T9829" i="1"/>
  <c r="U9829" i="1"/>
  <c r="V9829" i="1"/>
  <c r="B9830" i="1"/>
  <c r="D9830" i="1"/>
  <c r="C9830" i="1" s="1"/>
  <c r="E9830" i="1"/>
  <c r="AR9830" i="1" s="1"/>
  <c r="F9830" i="1"/>
  <c r="G9830" i="1"/>
  <c r="H9830" i="1"/>
  <c r="I9830" i="1"/>
  <c r="J9830" i="1"/>
  <c r="K9830" i="1"/>
  <c r="L9830" i="1"/>
  <c r="M9830" i="1"/>
  <c r="N9830" i="1"/>
  <c r="O9830" i="1"/>
  <c r="P9830" i="1"/>
  <c r="Q9830" i="1"/>
  <c r="R9830" i="1"/>
  <c r="S9830" i="1"/>
  <c r="T9830" i="1"/>
  <c r="U9830" i="1"/>
  <c r="V9830" i="1"/>
  <c r="B9831" i="1"/>
  <c r="D9831" i="1"/>
  <c r="C9831" i="1" s="1"/>
  <c r="E9831" i="1"/>
  <c r="AR9831" i="1" s="1"/>
  <c r="F9831" i="1"/>
  <c r="G9831" i="1"/>
  <c r="H9831" i="1"/>
  <c r="I9831" i="1"/>
  <c r="J9831" i="1"/>
  <c r="K9831" i="1"/>
  <c r="L9831" i="1"/>
  <c r="M9831" i="1"/>
  <c r="N9831" i="1"/>
  <c r="O9831" i="1"/>
  <c r="P9831" i="1"/>
  <c r="Q9831" i="1"/>
  <c r="R9831" i="1"/>
  <c r="S9831" i="1"/>
  <c r="T9831" i="1"/>
  <c r="U9831" i="1"/>
  <c r="V9831" i="1"/>
  <c r="B9832" i="1"/>
  <c r="D9832" i="1"/>
  <c r="C9832" i="1" s="1"/>
  <c r="E9832" i="1"/>
  <c r="AR9832" i="1" s="1"/>
  <c r="F9832" i="1"/>
  <c r="G9832" i="1"/>
  <c r="H9832" i="1"/>
  <c r="I9832" i="1"/>
  <c r="J9832" i="1"/>
  <c r="K9832" i="1"/>
  <c r="L9832" i="1"/>
  <c r="M9832" i="1"/>
  <c r="N9832" i="1"/>
  <c r="O9832" i="1"/>
  <c r="P9832" i="1"/>
  <c r="Q9832" i="1"/>
  <c r="R9832" i="1"/>
  <c r="S9832" i="1"/>
  <c r="T9832" i="1"/>
  <c r="U9832" i="1"/>
  <c r="V9832" i="1"/>
  <c r="B9833" i="1"/>
  <c r="D9833" i="1"/>
  <c r="C9833" i="1" s="1"/>
  <c r="E9833" i="1"/>
  <c r="AR9833" i="1" s="1"/>
  <c r="F9833" i="1"/>
  <c r="G9833" i="1"/>
  <c r="H9833" i="1"/>
  <c r="I9833" i="1"/>
  <c r="J9833" i="1"/>
  <c r="K9833" i="1"/>
  <c r="L9833" i="1"/>
  <c r="M9833" i="1"/>
  <c r="N9833" i="1"/>
  <c r="O9833" i="1"/>
  <c r="P9833" i="1"/>
  <c r="Q9833" i="1"/>
  <c r="R9833" i="1"/>
  <c r="S9833" i="1"/>
  <c r="T9833" i="1"/>
  <c r="U9833" i="1"/>
  <c r="V9833" i="1"/>
  <c r="B9834" i="1"/>
  <c r="D9834" i="1"/>
  <c r="C9834" i="1" s="1"/>
  <c r="E9834" i="1"/>
  <c r="AR9834" i="1" s="1"/>
  <c r="F9834" i="1"/>
  <c r="G9834" i="1"/>
  <c r="H9834" i="1"/>
  <c r="I9834" i="1"/>
  <c r="J9834" i="1"/>
  <c r="K9834" i="1"/>
  <c r="L9834" i="1"/>
  <c r="M9834" i="1"/>
  <c r="N9834" i="1"/>
  <c r="O9834" i="1"/>
  <c r="P9834" i="1"/>
  <c r="Q9834" i="1"/>
  <c r="R9834" i="1"/>
  <c r="S9834" i="1"/>
  <c r="T9834" i="1"/>
  <c r="U9834" i="1"/>
  <c r="V9834" i="1"/>
  <c r="B9835" i="1"/>
  <c r="D9835" i="1"/>
  <c r="C9835" i="1" s="1"/>
  <c r="E9835" i="1"/>
  <c r="AR9835" i="1" s="1"/>
  <c r="F9835" i="1"/>
  <c r="G9835" i="1"/>
  <c r="H9835" i="1"/>
  <c r="I9835" i="1"/>
  <c r="J9835" i="1"/>
  <c r="K9835" i="1"/>
  <c r="L9835" i="1"/>
  <c r="M9835" i="1"/>
  <c r="N9835" i="1"/>
  <c r="O9835" i="1"/>
  <c r="P9835" i="1"/>
  <c r="Q9835" i="1"/>
  <c r="R9835" i="1"/>
  <c r="S9835" i="1"/>
  <c r="T9835" i="1"/>
  <c r="U9835" i="1"/>
  <c r="V9835" i="1"/>
  <c r="B9836" i="1"/>
  <c r="D9836" i="1"/>
  <c r="C9836" i="1" s="1"/>
  <c r="E9836" i="1"/>
  <c r="AR9836" i="1" s="1"/>
  <c r="F9836" i="1"/>
  <c r="G9836" i="1"/>
  <c r="H9836" i="1"/>
  <c r="I9836" i="1"/>
  <c r="J9836" i="1"/>
  <c r="K9836" i="1"/>
  <c r="L9836" i="1"/>
  <c r="M9836" i="1"/>
  <c r="N9836" i="1"/>
  <c r="O9836" i="1"/>
  <c r="P9836" i="1"/>
  <c r="Q9836" i="1"/>
  <c r="R9836" i="1"/>
  <c r="S9836" i="1"/>
  <c r="T9836" i="1"/>
  <c r="U9836" i="1"/>
  <c r="V9836" i="1"/>
  <c r="B9837" i="1"/>
  <c r="D9837" i="1"/>
  <c r="C9837" i="1" s="1"/>
  <c r="E9837" i="1"/>
  <c r="AR9837" i="1" s="1"/>
  <c r="F9837" i="1"/>
  <c r="G9837" i="1"/>
  <c r="H9837" i="1"/>
  <c r="I9837" i="1"/>
  <c r="J9837" i="1"/>
  <c r="K9837" i="1"/>
  <c r="L9837" i="1"/>
  <c r="M9837" i="1"/>
  <c r="N9837" i="1"/>
  <c r="O9837" i="1"/>
  <c r="P9837" i="1"/>
  <c r="Q9837" i="1"/>
  <c r="R9837" i="1"/>
  <c r="S9837" i="1"/>
  <c r="T9837" i="1"/>
  <c r="U9837" i="1"/>
  <c r="V9837" i="1"/>
  <c r="B9838" i="1"/>
  <c r="D9838" i="1"/>
  <c r="C9838" i="1" s="1"/>
  <c r="E9838" i="1"/>
  <c r="AR9838" i="1" s="1"/>
  <c r="F9838" i="1"/>
  <c r="G9838" i="1"/>
  <c r="H9838" i="1"/>
  <c r="I9838" i="1"/>
  <c r="J9838" i="1"/>
  <c r="K9838" i="1"/>
  <c r="L9838" i="1"/>
  <c r="M9838" i="1"/>
  <c r="N9838" i="1"/>
  <c r="O9838" i="1"/>
  <c r="P9838" i="1"/>
  <c r="Q9838" i="1"/>
  <c r="R9838" i="1"/>
  <c r="S9838" i="1"/>
  <c r="T9838" i="1"/>
  <c r="U9838" i="1"/>
  <c r="V9838" i="1"/>
  <c r="B9839" i="1"/>
  <c r="D9839" i="1"/>
  <c r="C9839" i="1" s="1"/>
  <c r="E9839" i="1"/>
  <c r="AR9839" i="1" s="1"/>
  <c r="F9839" i="1"/>
  <c r="G9839" i="1"/>
  <c r="H9839" i="1"/>
  <c r="I9839" i="1"/>
  <c r="J9839" i="1"/>
  <c r="K9839" i="1"/>
  <c r="L9839" i="1"/>
  <c r="M9839" i="1"/>
  <c r="N9839" i="1"/>
  <c r="O9839" i="1"/>
  <c r="P9839" i="1"/>
  <c r="Q9839" i="1"/>
  <c r="R9839" i="1"/>
  <c r="S9839" i="1"/>
  <c r="T9839" i="1"/>
  <c r="U9839" i="1"/>
  <c r="V9839" i="1"/>
  <c r="B9840" i="1"/>
  <c r="D9840" i="1"/>
  <c r="C9840" i="1" s="1"/>
  <c r="E9840" i="1"/>
  <c r="AR9840" i="1" s="1"/>
  <c r="F9840" i="1"/>
  <c r="G9840" i="1"/>
  <c r="H9840" i="1"/>
  <c r="I9840" i="1"/>
  <c r="J9840" i="1"/>
  <c r="K9840" i="1"/>
  <c r="L9840" i="1"/>
  <c r="M9840" i="1"/>
  <c r="N9840" i="1"/>
  <c r="O9840" i="1"/>
  <c r="P9840" i="1"/>
  <c r="Q9840" i="1"/>
  <c r="R9840" i="1"/>
  <c r="S9840" i="1"/>
  <c r="T9840" i="1"/>
  <c r="U9840" i="1"/>
  <c r="V9840" i="1"/>
  <c r="B9841" i="1"/>
  <c r="D9841" i="1"/>
  <c r="C9841" i="1" s="1"/>
  <c r="E9841" i="1"/>
  <c r="AR9841" i="1" s="1"/>
  <c r="F9841" i="1"/>
  <c r="G9841" i="1"/>
  <c r="H9841" i="1"/>
  <c r="I9841" i="1"/>
  <c r="J9841" i="1"/>
  <c r="K9841" i="1"/>
  <c r="L9841" i="1"/>
  <c r="M9841" i="1"/>
  <c r="N9841" i="1"/>
  <c r="O9841" i="1"/>
  <c r="P9841" i="1"/>
  <c r="Q9841" i="1"/>
  <c r="R9841" i="1"/>
  <c r="S9841" i="1"/>
  <c r="T9841" i="1"/>
  <c r="U9841" i="1"/>
  <c r="V9841" i="1"/>
  <c r="B9842" i="1"/>
  <c r="D9842" i="1"/>
  <c r="C9842" i="1" s="1"/>
  <c r="E9842" i="1"/>
  <c r="AR9842" i="1" s="1"/>
  <c r="F9842" i="1"/>
  <c r="G9842" i="1"/>
  <c r="H9842" i="1"/>
  <c r="I9842" i="1"/>
  <c r="J9842" i="1"/>
  <c r="K9842" i="1"/>
  <c r="L9842" i="1"/>
  <c r="M9842" i="1"/>
  <c r="N9842" i="1"/>
  <c r="O9842" i="1"/>
  <c r="P9842" i="1"/>
  <c r="Q9842" i="1"/>
  <c r="R9842" i="1"/>
  <c r="S9842" i="1"/>
  <c r="T9842" i="1"/>
  <c r="U9842" i="1"/>
  <c r="V9842" i="1"/>
  <c r="B9843" i="1"/>
  <c r="D9843" i="1"/>
  <c r="C9843" i="1" s="1"/>
  <c r="E9843" i="1"/>
  <c r="AR9843" i="1" s="1"/>
  <c r="F9843" i="1"/>
  <c r="G9843" i="1"/>
  <c r="H9843" i="1"/>
  <c r="I9843" i="1"/>
  <c r="J9843" i="1"/>
  <c r="K9843" i="1"/>
  <c r="L9843" i="1"/>
  <c r="M9843" i="1"/>
  <c r="N9843" i="1"/>
  <c r="O9843" i="1"/>
  <c r="P9843" i="1"/>
  <c r="Q9843" i="1"/>
  <c r="R9843" i="1"/>
  <c r="S9843" i="1"/>
  <c r="T9843" i="1"/>
  <c r="U9843" i="1"/>
  <c r="V9843" i="1"/>
  <c r="B9844" i="1"/>
  <c r="D9844" i="1"/>
  <c r="C9844" i="1" s="1"/>
  <c r="E9844" i="1"/>
  <c r="AR9844" i="1" s="1"/>
  <c r="F9844" i="1"/>
  <c r="G9844" i="1"/>
  <c r="H9844" i="1"/>
  <c r="I9844" i="1"/>
  <c r="J9844" i="1"/>
  <c r="K9844" i="1"/>
  <c r="L9844" i="1"/>
  <c r="M9844" i="1"/>
  <c r="N9844" i="1"/>
  <c r="O9844" i="1"/>
  <c r="P9844" i="1"/>
  <c r="Q9844" i="1"/>
  <c r="R9844" i="1"/>
  <c r="S9844" i="1"/>
  <c r="T9844" i="1"/>
  <c r="U9844" i="1"/>
  <c r="V9844" i="1"/>
  <c r="B9845" i="1"/>
  <c r="D9845" i="1"/>
  <c r="C9845" i="1" s="1"/>
  <c r="E9845" i="1"/>
  <c r="AR9845" i="1" s="1"/>
  <c r="F9845" i="1"/>
  <c r="G9845" i="1"/>
  <c r="H9845" i="1"/>
  <c r="I9845" i="1"/>
  <c r="J9845" i="1"/>
  <c r="K9845" i="1"/>
  <c r="L9845" i="1"/>
  <c r="M9845" i="1"/>
  <c r="N9845" i="1"/>
  <c r="O9845" i="1"/>
  <c r="P9845" i="1"/>
  <c r="Q9845" i="1"/>
  <c r="R9845" i="1"/>
  <c r="S9845" i="1"/>
  <c r="T9845" i="1"/>
  <c r="U9845" i="1"/>
  <c r="V9845" i="1"/>
  <c r="B9846" i="1"/>
  <c r="D9846" i="1"/>
  <c r="C9846" i="1" s="1"/>
  <c r="E9846" i="1"/>
  <c r="AR9846" i="1" s="1"/>
  <c r="F9846" i="1"/>
  <c r="G9846" i="1"/>
  <c r="H9846" i="1"/>
  <c r="I9846" i="1"/>
  <c r="J9846" i="1"/>
  <c r="K9846" i="1"/>
  <c r="L9846" i="1"/>
  <c r="M9846" i="1"/>
  <c r="N9846" i="1"/>
  <c r="O9846" i="1"/>
  <c r="P9846" i="1"/>
  <c r="Q9846" i="1"/>
  <c r="R9846" i="1"/>
  <c r="S9846" i="1"/>
  <c r="T9846" i="1"/>
  <c r="U9846" i="1"/>
  <c r="V9846" i="1"/>
  <c r="B9847" i="1"/>
  <c r="D9847" i="1"/>
  <c r="C9847" i="1" s="1"/>
  <c r="E9847" i="1"/>
  <c r="AR9847" i="1" s="1"/>
  <c r="F9847" i="1"/>
  <c r="G9847" i="1"/>
  <c r="H9847" i="1"/>
  <c r="I9847" i="1"/>
  <c r="J9847" i="1"/>
  <c r="K9847" i="1"/>
  <c r="L9847" i="1"/>
  <c r="M9847" i="1"/>
  <c r="N9847" i="1"/>
  <c r="O9847" i="1"/>
  <c r="P9847" i="1"/>
  <c r="Q9847" i="1"/>
  <c r="R9847" i="1"/>
  <c r="S9847" i="1"/>
  <c r="T9847" i="1"/>
  <c r="U9847" i="1"/>
  <c r="V9847" i="1"/>
  <c r="B9848" i="1"/>
  <c r="D9848" i="1"/>
  <c r="C9848" i="1" s="1"/>
  <c r="E9848" i="1"/>
  <c r="AR9848" i="1" s="1"/>
  <c r="F9848" i="1"/>
  <c r="G9848" i="1"/>
  <c r="H9848" i="1"/>
  <c r="I9848" i="1"/>
  <c r="J9848" i="1"/>
  <c r="K9848" i="1"/>
  <c r="L9848" i="1"/>
  <c r="M9848" i="1"/>
  <c r="N9848" i="1"/>
  <c r="O9848" i="1"/>
  <c r="P9848" i="1"/>
  <c r="Q9848" i="1"/>
  <c r="R9848" i="1"/>
  <c r="S9848" i="1"/>
  <c r="T9848" i="1"/>
  <c r="U9848" i="1"/>
  <c r="V9848" i="1"/>
  <c r="B9849" i="1"/>
  <c r="D9849" i="1"/>
  <c r="C9849" i="1" s="1"/>
  <c r="E9849" i="1"/>
  <c r="AR9849" i="1" s="1"/>
  <c r="F9849" i="1"/>
  <c r="G9849" i="1"/>
  <c r="H9849" i="1"/>
  <c r="I9849" i="1"/>
  <c r="J9849" i="1"/>
  <c r="K9849" i="1"/>
  <c r="L9849" i="1"/>
  <c r="M9849" i="1"/>
  <c r="N9849" i="1"/>
  <c r="O9849" i="1"/>
  <c r="P9849" i="1"/>
  <c r="Q9849" i="1"/>
  <c r="R9849" i="1"/>
  <c r="S9849" i="1"/>
  <c r="T9849" i="1"/>
  <c r="U9849" i="1"/>
  <c r="V9849" i="1"/>
  <c r="B9850" i="1"/>
  <c r="D9850" i="1"/>
  <c r="C9850" i="1" s="1"/>
  <c r="E9850" i="1"/>
  <c r="AR9850" i="1" s="1"/>
  <c r="F9850" i="1"/>
  <c r="G9850" i="1"/>
  <c r="H9850" i="1"/>
  <c r="I9850" i="1"/>
  <c r="J9850" i="1"/>
  <c r="K9850" i="1"/>
  <c r="L9850" i="1"/>
  <c r="M9850" i="1"/>
  <c r="N9850" i="1"/>
  <c r="O9850" i="1"/>
  <c r="P9850" i="1"/>
  <c r="Q9850" i="1"/>
  <c r="R9850" i="1"/>
  <c r="S9850" i="1"/>
  <c r="T9850" i="1"/>
  <c r="U9850" i="1"/>
  <c r="V9850" i="1"/>
  <c r="B9851" i="1"/>
  <c r="D9851" i="1"/>
  <c r="C9851" i="1" s="1"/>
  <c r="E9851" i="1"/>
  <c r="AR9851" i="1" s="1"/>
  <c r="F9851" i="1"/>
  <c r="G9851" i="1"/>
  <c r="H9851" i="1"/>
  <c r="I9851" i="1"/>
  <c r="J9851" i="1"/>
  <c r="K9851" i="1"/>
  <c r="L9851" i="1"/>
  <c r="M9851" i="1"/>
  <c r="N9851" i="1"/>
  <c r="O9851" i="1"/>
  <c r="P9851" i="1"/>
  <c r="Q9851" i="1"/>
  <c r="R9851" i="1"/>
  <c r="S9851" i="1"/>
  <c r="T9851" i="1"/>
  <c r="U9851" i="1"/>
  <c r="V9851" i="1"/>
  <c r="B9852" i="1"/>
  <c r="D9852" i="1"/>
  <c r="C9852" i="1" s="1"/>
  <c r="E9852" i="1"/>
  <c r="AR9852" i="1" s="1"/>
  <c r="F9852" i="1"/>
  <c r="G9852" i="1"/>
  <c r="H9852" i="1"/>
  <c r="I9852" i="1"/>
  <c r="J9852" i="1"/>
  <c r="K9852" i="1"/>
  <c r="L9852" i="1"/>
  <c r="M9852" i="1"/>
  <c r="N9852" i="1"/>
  <c r="O9852" i="1"/>
  <c r="P9852" i="1"/>
  <c r="Q9852" i="1"/>
  <c r="R9852" i="1"/>
  <c r="S9852" i="1"/>
  <c r="T9852" i="1"/>
  <c r="U9852" i="1"/>
  <c r="V9852" i="1"/>
  <c r="B9853" i="1"/>
  <c r="D9853" i="1"/>
  <c r="C9853" i="1" s="1"/>
  <c r="E9853" i="1"/>
  <c r="AR9853" i="1" s="1"/>
  <c r="F9853" i="1"/>
  <c r="G9853" i="1"/>
  <c r="H9853" i="1"/>
  <c r="I9853" i="1"/>
  <c r="J9853" i="1"/>
  <c r="K9853" i="1"/>
  <c r="L9853" i="1"/>
  <c r="M9853" i="1"/>
  <c r="N9853" i="1"/>
  <c r="O9853" i="1"/>
  <c r="P9853" i="1"/>
  <c r="Q9853" i="1"/>
  <c r="R9853" i="1"/>
  <c r="S9853" i="1"/>
  <c r="T9853" i="1"/>
  <c r="U9853" i="1"/>
  <c r="V9853" i="1"/>
  <c r="B9854" i="1"/>
  <c r="D9854" i="1"/>
  <c r="C9854" i="1" s="1"/>
  <c r="E9854" i="1"/>
  <c r="AR9854" i="1" s="1"/>
  <c r="F9854" i="1"/>
  <c r="G9854" i="1"/>
  <c r="H9854" i="1"/>
  <c r="I9854" i="1"/>
  <c r="J9854" i="1"/>
  <c r="K9854" i="1"/>
  <c r="L9854" i="1"/>
  <c r="M9854" i="1"/>
  <c r="N9854" i="1"/>
  <c r="O9854" i="1"/>
  <c r="P9854" i="1"/>
  <c r="Q9854" i="1"/>
  <c r="R9854" i="1"/>
  <c r="S9854" i="1"/>
  <c r="T9854" i="1"/>
  <c r="U9854" i="1"/>
  <c r="V9854" i="1"/>
  <c r="B9855" i="1"/>
  <c r="D9855" i="1"/>
  <c r="C9855" i="1" s="1"/>
  <c r="E9855" i="1"/>
  <c r="AR9855" i="1" s="1"/>
  <c r="F9855" i="1"/>
  <c r="G9855" i="1"/>
  <c r="H9855" i="1"/>
  <c r="I9855" i="1"/>
  <c r="J9855" i="1"/>
  <c r="K9855" i="1"/>
  <c r="L9855" i="1"/>
  <c r="M9855" i="1"/>
  <c r="N9855" i="1"/>
  <c r="O9855" i="1"/>
  <c r="P9855" i="1"/>
  <c r="Q9855" i="1"/>
  <c r="R9855" i="1"/>
  <c r="S9855" i="1"/>
  <c r="T9855" i="1"/>
  <c r="U9855" i="1"/>
  <c r="V9855" i="1"/>
  <c r="B9856" i="1"/>
  <c r="D9856" i="1"/>
  <c r="C9856" i="1" s="1"/>
  <c r="E9856" i="1"/>
  <c r="AR9856" i="1" s="1"/>
  <c r="F9856" i="1"/>
  <c r="G9856" i="1"/>
  <c r="H9856" i="1"/>
  <c r="I9856" i="1"/>
  <c r="J9856" i="1"/>
  <c r="K9856" i="1"/>
  <c r="L9856" i="1"/>
  <c r="M9856" i="1"/>
  <c r="N9856" i="1"/>
  <c r="O9856" i="1"/>
  <c r="P9856" i="1"/>
  <c r="Q9856" i="1"/>
  <c r="R9856" i="1"/>
  <c r="S9856" i="1"/>
  <c r="T9856" i="1"/>
  <c r="U9856" i="1"/>
  <c r="V9856" i="1"/>
  <c r="B9857" i="1"/>
  <c r="D9857" i="1"/>
  <c r="C9857" i="1" s="1"/>
  <c r="E9857" i="1"/>
  <c r="AR9857" i="1" s="1"/>
  <c r="F9857" i="1"/>
  <c r="G9857" i="1"/>
  <c r="H9857" i="1"/>
  <c r="I9857" i="1"/>
  <c r="J9857" i="1"/>
  <c r="K9857" i="1"/>
  <c r="L9857" i="1"/>
  <c r="M9857" i="1"/>
  <c r="N9857" i="1"/>
  <c r="O9857" i="1"/>
  <c r="P9857" i="1"/>
  <c r="Q9857" i="1"/>
  <c r="R9857" i="1"/>
  <c r="S9857" i="1"/>
  <c r="T9857" i="1"/>
  <c r="U9857" i="1"/>
  <c r="V9857" i="1"/>
  <c r="B9858" i="1"/>
  <c r="C9858" i="1"/>
  <c r="D9858" i="1"/>
  <c r="E9858" i="1"/>
  <c r="AR9858" i="1" s="1"/>
  <c r="F9858" i="1"/>
  <c r="G9858" i="1"/>
  <c r="H9858" i="1"/>
  <c r="I9858" i="1"/>
  <c r="J9858" i="1"/>
  <c r="K9858" i="1"/>
  <c r="L9858" i="1"/>
  <c r="M9858" i="1"/>
  <c r="N9858" i="1"/>
  <c r="O9858" i="1"/>
  <c r="P9858" i="1"/>
  <c r="Q9858" i="1"/>
  <c r="R9858" i="1"/>
  <c r="S9858" i="1"/>
  <c r="T9858" i="1"/>
  <c r="U9858" i="1"/>
  <c r="V9858" i="1"/>
  <c r="B9859" i="1"/>
  <c r="D9859" i="1"/>
  <c r="C9859" i="1" s="1"/>
  <c r="E9859" i="1"/>
  <c r="AR9859" i="1" s="1"/>
  <c r="F9859" i="1"/>
  <c r="G9859" i="1"/>
  <c r="H9859" i="1"/>
  <c r="I9859" i="1"/>
  <c r="J9859" i="1"/>
  <c r="K9859" i="1"/>
  <c r="L9859" i="1"/>
  <c r="M9859" i="1"/>
  <c r="N9859" i="1"/>
  <c r="O9859" i="1"/>
  <c r="P9859" i="1"/>
  <c r="Q9859" i="1"/>
  <c r="R9859" i="1"/>
  <c r="S9859" i="1"/>
  <c r="T9859" i="1"/>
  <c r="U9859" i="1"/>
  <c r="V9859" i="1"/>
  <c r="B9860" i="1"/>
  <c r="D9860" i="1"/>
  <c r="C9860" i="1" s="1"/>
  <c r="E9860" i="1"/>
  <c r="AR9860" i="1" s="1"/>
  <c r="F9860" i="1"/>
  <c r="G9860" i="1"/>
  <c r="H9860" i="1"/>
  <c r="I9860" i="1"/>
  <c r="J9860" i="1"/>
  <c r="K9860" i="1"/>
  <c r="L9860" i="1"/>
  <c r="M9860" i="1"/>
  <c r="N9860" i="1"/>
  <c r="O9860" i="1"/>
  <c r="P9860" i="1"/>
  <c r="Q9860" i="1"/>
  <c r="R9860" i="1"/>
  <c r="S9860" i="1"/>
  <c r="T9860" i="1"/>
  <c r="U9860" i="1"/>
  <c r="V9860" i="1"/>
  <c r="B9861" i="1"/>
  <c r="D9861" i="1"/>
  <c r="C9861" i="1" s="1"/>
  <c r="E9861" i="1"/>
  <c r="AR9861" i="1" s="1"/>
  <c r="F9861" i="1"/>
  <c r="G9861" i="1"/>
  <c r="H9861" i="1"/>
  <c r="I9861" i="1"/>
  <c r="J9861" i="1"/>
  <c r="K9861" i="1"/>
  <c r="L9861" i="1"/>
  <c r="M9861" i="1"/>
  <c r="N9861" i="1"/>
  <c r="O9861" i="1"/>
  <c r="P9861" i="1"/>
  <c r="Q9861" i="1"/>
  <c r="R9861" i="1"/>
  <c r="S9861" i="1"/>
  <c r="T9861" i="1"/>
  <c r="U9861" i="1"/>
  <c r="V9861" i="1"/>
  <c r="B9862" i="1"/>
  <c r="D9862" i="1"/>
  <c r="C9862" i="1" s="1"/>
  <c r="E9862" i="1"/>
  <c r="AR9862" i="1" s="1"/>
  <c r="F9862" i="1"/>
  <c r="G9862" i="1"/>
  <c r="H9862" i="1"/>
  <c r="I9862" i="1"/>
  <c r="J9862" i="1"/>
  <c r="K9862" i="1"/>
  <c r="L9862" i="1"/>
  <c r="M9862" i="1"/>
  <c r="N9862" i="1"/>
  <c r="O9862" i="1"/>
  <c r="P9862" i="1"/>
  <c r="Q9862" i="1"/>
  <c r="R9862" i="1"/>
  <c r="S9862" i="1"/>
  <c r="T9862" i="1"/>
  <c r="U9862" i="1"/>
  <c r="V9862" i="1"/>
  <c r="B9863" i="1"/>
  <c r="D9863" i="1"/>
  <c r="C9863" i="1" s="1"/>
  <c r="E9863" i="1"/>
  <c r="AR9863" i="1" s="1"/>
  <c r="F9863" i="1"/>
  <c r="G9863" i="1"/>
  <c r="H9863" i="1"/>
  <c r="I9863" i="1"/>
  <c r="J9863" i="1"/>
  <c r="K9863" i="1"/>
  <c r="L9863" i="1"/>
  <c r="M9863" i="1"/>
  <c r="N9863" i="1"/>
  <c r="O9863" i="1"/>
  <c r="P9863" i="1"/>
  <c r="Q9863" i="1"/>
  <c r="R9863" i="1"/>
  <c r="S9863" i="1"/>
  <c r="T9863" i="1"/>
  <c r="U9863" i="1"/>
  <c r="V9863" i="1"/>
  <c r="B9864" i="1"/>
  <c r="D9864" i="1"/>
  <c r="C9864" i="1" s="1"/>
  <c r="E9864" i="1"/>
  <c r="AR9864" i="1" s="1"/>
  <c r="F9864" i="1"/>
  <c r="G9864" i="1"/>
  <c r="H9864" i="1"/>
  <c r="I9864" i="1"/>
  <c r="J9864" i="1"/>
  <c r="K9864" i="1"/>
  <c r="L9864" i="1"/>
  <c r="M9864" i="1"/>
  <c r="N9864" i="1"/>
  <c r="O9864" i="1"/>
  <c r="P9864" i="1"/>
  <c r="Q9864" i="1"/>
  <c r="R9864" i="1"/>
  <c r="S9864" i="1"/>
  <c r="T9864" i="1"/>
  <c r="U9864" i="1"/>
  <c r="V9864" i="1"/>
  <c r="B9865" i="1"/>
  <c r="D9865" i="1"/>
  <c r="C9865" i="1" s="1"/>
  <c r="E9865" i="1"/>
  <c r="F9865" i="1"/>
  <c r="G9865" i="1"/>
  <c r="H9865" i="1"/>
  <c r="I9865" i="1"/>
  <c r="J9865" i="1"/>
  <c r="K9865" i="1"/>
  <c r="L9865" i="1"/>
  <c r="M9865" i="1"/>
  <c r="N9865" i="1"/>
  <c r="O9865" i="1"/>
  <c r="P9865" i="1"/>
  <c r="Q9865" i="1"/>
  <c r="R9865" i="1"/>
  <c r="S9865" i="1"/>
  <c r="T9865" i="1"/>
  <c r="U9865" i="1"/>
  <c r="V9865" i="1"/>
  <c r="AR9865" i="1"/>
  <c r="B9866" i="1"/>
  <c r="D9866" i="1"/>
  <c r="C9866" i="1" s="1"/>
  <c r="E9866" i="1"/>
  <c r="AR9866" i="1" s="1"/>
  <c r="F9866" i="1"/>
  <c r="G9866" i="1"/>
  <c r="H9866" i="1"/>
  <c r="I9866" i="1"/>
  <c r="J9866" i="1"/>
  <c r="K9866" i="1"/>
  <c r="L9866" i="1"/>
  <c r="M9866" i="1"/>
  <c r="N9866" i="1"/>
  <c r="O9866" i="1"/>
  <c r="P9866" i="1"/>
  <c r="Q9866" i="1"/>
  <c r="R9866" i="1"/>
  <c r="S9866" i="1"/>
  <c r="T9866" i="1"/>
  <c r="U9866" i="1"/>
  <c r="V9866" i="1"/>
  <c r="B9867" i="1"/>
  <c r="D9867" i="1"/>
  <c r="C9867" i="1" s="1"/>
  <c r="E9867" i="1"/>
  <c r="AR9867" i="1" s="1"/>
  <c r="F9867" i="1"/>
  <c r="G9867" i="1"/>
  <c r="H9867" i="1"/>
  <c r="I9867" i="1"/>
  <c r="J9867" i="1"/>
  <c r="K9867" i="1"/>
  <c r="L9867" i="1"/>
  <c r="M9867" i="1"/>
  <c r="N9867" i="1"/>
  <c r="O9867" i="1"/>
  <c r="P9867" i="1"/>
  <c r="Q9867" i="1"/>
  <c r="R9867" i="1"/>
  <c r="S9867" i="1"/>
  <c r="T9867" i="1"/>
  <c r="U9867" i="1"/>
  <c r="V9867" i="1"/>
  <c r="B9868" i="1"/>
  <c r="D9868" i="1"/>
  <c r="C9868" i="1" s="1"/>
  <c r="E9868" i="1"/>
  <c r="AR9868" i="1" s="1"/>
  <c r="F9868" i="1"/>
  <c r="G9868" i="1"/>
  <c r="H9868" i="1"/>
  <c r="I9868" i="1"/>
  <c r="J9868" i="1"/>
  <c r="K9868" i="1"/>
  <c r="L9868" i="1"/>
  <c r="M9868" i="1"/>
  <c r="N9868" i="1"/>
  <c r="O9868" i="1"/>
  <c r="P9868" i="1"/>
  <c r="Q9868" i="1"/>
  <c r="R9868" i="1"/>
  <c r="S9868" i="1"/>
  <c r="T9868" i="1"/>
  <c r="U9868" i="1"/>
  <c r="V9868" i="1"/>
  <c r="B9869" i="1"/>
  <c r="D9869" i="1"/>
  <c r="C9869" i="1" s="1"/>
  <c r="E9869" i="1"/>
  <c r="AR9869" i="1" s="1"/>
  <c r="F9869" i="1"/>
  <c r="G9869" i="1"/>
  <c r="H9869" i="1"/>
  <c r="I9869" i="1"/>
  <c r="J9869" i="1"/>
  <c r="K9869" i="1"/>
  <c r="L9869" i="1"/>
  <c r="M9869" i="1"/>
  <c r="N9869" i="1"/>
  <c r="O9869" i="1"/>
  <c r="P9869" i="1"/>
  <c r="Q9869" i="1"/>
  <c r="R9869" i="1"/>
  <c r="S9869" i="1"/>
  <c r="T9869" i="1"/>
  <c r="U9869" i="1"/>
  <c r="V9869" i="1"/>
  <c r="B9870" i="1"/>
  <c r="D9870" i="1"/>
  <c r="C9870" i="1" s="1"/>
  <c r="E9870" i="1"/>
  <c r="AR9870" i="1" s="1"/>
  <c r="F9870" i="1"/>
  <c r="G9870" i="1"/>
  <c r="H9870" i="1"/>
  <c r="I9870" i="1"/>
  <c r="J9870" i="1"/>
  <c r="K9870" i="1"/>
  <c r="L9870" i="1"/>
  <c r="M9870" i="1"/>
  <c r="N9870" i="1"/>
  <c r="O9870" i="1"/>
  <c r="P9870" i="1"/>
  <c r="Q9870" i="1"/>
  <c r="R9870" i="1"/>
  <c r="S9870" i="1"/>
  <c r="T9870" i="1"/>
  <c r="U9870" i="1"/>
  <c r="V9870" i="1"/>
  <c r="B9871" i="1"/>
  <c r="D9871" i="1"/>
  <c r="C9871" i="1" s="1"/>
  <c r="E9871" i="1"/>
  <c r="AR9871" i="1" s="1"/>
  <c r="F9871" i="1"/>
  <c r="G9871" i="1"/>
  <c r="H9871" i="1"/>
  <c r="I9871" i="1"/>
  <c r="J9871" i="1"/>
  <c r="K9871" i="1"/>
  <c r="L9871" i="1"/>
  <c r="M9871" i="1"/>
  <c r="N9871" i="1"/>
  <c r="O9871" i="1"/>
  <c r="P9871" i="1"/>
  <c r="Q9871" i="1"/>
  <c r="R9871" i="1"/>
  <c r="S9871" i="1"/>
  <c r="T9871" i="1"/>
  <c r="U9871" i="1"/>
  <c r="V9871" i="1"/>
  <c r="B9872" i="1"/>
  <c r="D9872" i="1"/>
  <c r="C9872" i="1" s="1"/>
  <c r="E9872" i="1"/>
  <c r="AR9872" i="1" s="1"/>
  <c r="F9872" i="1"/>
  <c r="G9872" i="1"/>
  <c r="H9872" i="1"/>
  <c r="I9872" i="1"/>
  <c r="J9872" i="1"/>
  <c r="K9872" i="1"/>
  <c r="L9872" i="1"/>
  <c r="M9872" i="1"/>
  <c r="N9872" i="1"/>
  <c r="O9872" i="1"/>
  <c r="P9872" i="1"/>
  <c r="Q9872" i="1"/>
  <c r="R9872" i="1"/>
  <c r="S9872" i="1"/>
  <c r="T9872" i="1"/>
  <c r="U9872" i="1"/>
  <c r="V9872" i="1"/>
  <c r="B9873" i="1"/>
  <c r="D9873" i="1"/>
  <c r="C9873" i="1" s="1"/>
  <c r="E9873" i="1"/>
  <c r="AR9873" i="1" s="1"/>
  <c r="F9873" i="1"/>
  <c r="G9873" i="1"/>
  <c r="H9873" i="1"/>
  <c r="I9873" i="1"/>
  <c r="J9873" i="1"/>
  <c r="K9873" i="1"/>
  <c r="L9873" i="1"/>
  <c r="M9873" i="1"/>
  <c r="N9873" i="1"/>
  <c r="O9873" i="1"/>
  <c r="P9873" i="1"/>
  <c r="Q9873" i="1"/>
  <c r="R9873" i="1"/>
  <c r="S9873" i="1"/>
  <c r="T9873" i="1"/>
  <c r="U9873" i="1"/>
  <c r="V9873" i="1"/>
  <c r="B9874" i="1"/>
  <c r="D9874" i="1"/>
  <c r="C9874" i="1" s="1"/>
  <c r="E9874" i="1"/>
  <c r="AR9874" i="1" s="1"/>
  <c r="F9874" i="1"/>
  <c r="G9874" i="1"/>
  <c r="H9874" i="1"/>
  <c r="I9874" i="1"/>
  <c r="J9874" i="1"/>
  <c r="K9874" i="1"/>
  <c r="L9874" i="1"/>
  <c r="M9874" i="1"/>
  <c r="N9874" i="1"/>
  <c r="O9874" i="1"/>
  <c r="P9874" i="1"/>
  <c r="Q9874" i="1"/>
  <c r="R9874" i="1"/>
  <c r="S9874" i="1"/>
  <c r="T9874" i="1"/>
  <c r="U9874" i="1"/>
  <c r="V9874" i="1"/>
  <c r="B9875" i="1"/>
  <c r="D9875" i="1"/>
  <c r="C9875" i="1" s="1"/>
  <c r="E9875" i="1"/>
  <c r="AR9875" i="1" s="1"/>
  <c r="F9875" i="1"/>
  <c r="G9875" i="1"/>
  <c r="H9875" i="1"/>
  <c r="I9875" i="1"/>
  <c r="J9875" i="1"/>
  <c r="K9875" i="1"/>
  <c r="L9875" i="1"/>
  <c r="M9875" i="1"/>
  <c r="N9875" i="1"/>
  <c r="O9875" i="1"/>
  <c r="P9875" i="1"/>
  <c r="Q9875" i="1"/>
  <c r="R9875" i="1"/>
  <c r="S9875" i="1"/>
  <c r="T9875" i="1"/>
  <c r="U9875" i="1"/>
  <c r="V9875" i="1"/>
  <c r="B9876" i="1"/>
  <c r="D9876" i="1"/>
  <c r="C9876" i="1" s="1"/>
  <c r="E9876" i="1"/>
  <c r="AR9876" i="1" s="1"/>
  <c r="F9876" i="1"/>
  <c r="G9876" i="1"/>
  <c r="H9876" i="1"/>
  <c r="I9876" i="1"/>
  <c r="J9876" i="1"/>
  <c r="K9876" i="1"/>
  <c r="L9876" i="1"/>
  <c r="M9876" i="1"/>
  <c r="N9876" i="1"/>
  <c r="O9876" i="1"/>
  <c r="P9876" i="1"/>
  <c r="Q9876" i="1"/>
  <c r="R9876" i="1"/>
  <c r="S9876" i="1"/>
  <c r="T9876" i="1"/>
  <c r="U9876" i="1"/>
  <c r="V9876" i="1"/>
  <c r="B9877" i="1"/>
  <c r="D9877" i="1"/>
  <c r="C9877" i="1" s="1"/>
  <c r="E9877" i="1"/>
  <c r="AR9877" i="1" s="1"/>
  <c r="F9877" i="1"/>
  <c r="G9877" i="1"/>
  <c r="H9877" i="1"/>
  <c r="I9877" i="1"/>
  <c r="J9877" i="1"/>
  <c r="K9877" i="1"/>
  <c r="L9877" i="1"/>
  <c r="M9877" i="1"/>
  <c r="N9877" i="1"/>
  <c r="O9877" i="1"/>
  <c r="P9877" i="1"/>
  <c r="Q9877" i="1"/>
  <c r="R9877" i="1"/>
  <c r="S9877" i="1"/>
  <c r="T9877" i="1"/>
  <c r="U9877" i="1"/>
  <c r="V9877" i="1"/>
  <c r="B9878" i="1"/>
  <c r="D9878" i="1"/>
  <c r="C9878" i="1" s="1"/>
  <c r="E9878" i="1"/>
  <c r="AR9878" i="1" s="1"/>
  <c r="F9878" i="1"/>
  <c r="G9878" i="1"/>
  <c r="H9878" i="1"/>
  <c r="I9878" i="1"/>
  <c r="J9878" i="1"/>
  <c r="K9878" i="1"/>
  <c r="L9878" i="1"/>
  <c r="M9878" i="1"/>
  <c r="N9878" i="1"/>
  <c r="O9878" i="1"/>
  <c r="P9878" i="1"/>
  <c r="Q9878" i="1"/>
  <c r="R9878" i="1"/>
  <c r="S9878" i="1"/>
  <c r="T9878" i="1"/>
  <c r="U9878" i="1"/>
  <c r="V9878" i="1"/>
  <c r="B9879" i="1"/>
  <c r="D9879" i="1"/>
  <c r="C9879" i="1" s="1"/>
  <c r="E9879" i="1"/>
  <c r="AR9879" i="1" s="1"/>
  <c r="F9879" i="1"/>
  <c r="G9879" i="1"/>
  <c r="H9879" i="1"/>
  <c r="I9879" i="1"/>
  <c r="J9879" i="1"/>
  <c r="K9879" i="1"/>
  <c r="L9879" i="1"/>
  <c r="M9879" i="1"/>
  <c r="N9879" i="1"/>
  <c r="O9879" i="1"/>
  <c r="P9879" i="1"/>
  <c r="Q9879" i="1"/>
  <c r="R9879" i="1"/>
  <c r="S9879" i="1"/>
  <c r="T9879" i="1"/>
  <c r="U9879" i="1"/>
  <c r="V9879" i="1"/>
  <c r="B9880" i="1"/>
  <c r="D9880" i="1"/>
  <c r="C9880" i="1" s="1"/>
  <c r="E9880" i="1"/>
  <c r="AR9880" i="1" s="1"/>
  <c r="F9880" i="1"/>
  <c r="G9880" i="1"/>
  <c r="H9880" i="1"/>
  <c r="I9880" i="1"/>
  <c r="J9880" i="1"/>
  <c r="K9880" i="1"/>
  <c r="L9880" i="1"/>
  <c r="M9880" i="1"/>
  <c r="N9880" i="1"/>
  <c r="O9880" i="1"/>
  <c r="P9880" i="1"/>
  <c r="Q9880" i="1"/>
  <c r="R9880" i="1"/>
  <c r="S9880" i="1"/>
  <c r="T9880" i="1"/>
  <c r="U9880" i="1"/>
  <c r="V9880" i="1"/>
  <c r="B9881" i="1"/>
  <c r="D9881" i="1"/>
  <c r="C9881" i="1" s="1"/>
  <c r="E9881" i="1"/>
  <c r="AR9881" i="1" s="1"/>
  <c r="F9881" i="1"/>
  <c r="G9881" i="1"/>
  <c r="H9881" i="1"/>
  <c r="I9881" i="1"/>
  <c r="J9881" i="1"/>
  <c r="K9881" i="1"/>
  <c r="L9881" i="1"/>
  <c r="M9881" i="1"/>
  <c r="N9881" i="1"/>
  <c r="O9881" i="1"/>
  <c r="P9881" i="1"/>
  <c r="Q9881" i="1"/>
  <c r="R9881" i="1"/>
  <c r="S9881" i="1"/>
  <c r="T9881" i="1"/>
  <c r="U9881" i="1"/>
  <c r="V9881" i="1"/>
  <c r="B9882" i="1"/>
  <c r="D9882" i="1"/>
  <c r="C9882" i="1" s="1"/>
  <c r="E9882" i="1"/>
  <c r="AR9882" i="1" s="1"/>
  <c r="F9882" i="1"/>
  <c r="G9882" i="1"/>
  <c r="H9882" i="1"/>
  <c r="I9882" i="1"/>
  <c r="J9882" i="1"/>
  <c r="K9882" i="1"/>
  <c r="L9882" i="1"/>
  <c r="M9882" i="1"/>
  <c r="N9882" i="1"/>
  <c r="O9882" i="1"/>
  <c r="P9882" i="1"/>
  <c r="Q9882" i="1"/>
  <c r="R9882" i="1"/>
  <c r="S9882" i="1"/>
  <c r="T9882" i="1"/>
  <c r="U9882" i="1"/>
  <c r="V9882" i="1"/>
  <c r="B9883" i="1"/>
  <c r="D9883" i="1"/>
  <c r="C9883" i="1" s="1"/>
  <c r="E9883" i="1"/>
  <c r="AR9883" i="1" s="1"/>
  <c r="F9883" i="1"/>
  <c r="G9883" i="1"/>
  <c r="H9883" i="1"/>
  <c r="I9883" i="1"/>
  <c r="J9883" i="1"/>
  <c r="K9883" i="1"/>
  <c r="L9883" i="1"/>
  <c r="M9883" i="1"/>
  <c r="N9883" i="1"/>
  <c r="O9883" i="1"/>
  <c r="P9883" i="1"/>
  <c r="Q9883" i="1"/>
  <c r="R9883" i="1"/>
  <c r="S9883" i="1"/>
  <c r="T9883" i="1"/>
  <c r="U9883" i="1"/>
  <c r="V9883" i="1"/>
  <c r="B9884" i="1"/>
  <c r="D9884" i="1"/>
  <c r="C9884" i="1" s="1"/>
  <c r="E9884" i="1"/>
  <c r="AR9884" i="1" s="1"/>
  <c r="F9884" i="1"/>
  <c r="G9884" i="1"/>
  <c r="H9884" i="1"/>
  <c r="I9884" i="1"/>
  <c r="J9884" i="1"/>
  <c r="K9884" i="1"/>
  <c r="L9884" i="1"/>
  <c r="M9884" i="1"/>
  <c r="N9884" i="1"/>
  <c r="O9884" i="1"/>
  <c r="P9884" i="1"/>
  <c r="Q9884" i="1"/>
  <c r="R9884" i="1"/>
  <c r="S9884" i="1"/>
  <c r="T9884" i="1"/>
  <c r="U9884" i="1"/>
  <c r="V9884" i="1"/>
  <c r="B9885" i="1"/>
  <c r="D9885" i="1"/>
  <c r="C9885" i="1" s="1"/>
  <c r="E9885" i="1"/>
  <c r="AR9885" i="1" s="1"/>
  <c r="F9885" i="1"/>
  <c r="G9885" i="1"/>
  <c r="H9885" i="1"/>
  <c r="I9885" i="1"/>
  <c r="J9885" i="1"/>
  <c r="K9885" i="1"/>
  <c r="L9885" i="1"/>
  <c r="M9885" i="1"/>
  <c r="N9885" i="1"/>
  <c r="O9885" i="1"/>
  <c r="P9885" i="1"/>
  <c r="Q9885" i="1"/>
  <c r="R9885" i="1"/>
  <c r="S9885" i="1"/>
  <c r="T9885" i="1"/>
  <c r="U9885" i="1"/>
  <c r="V9885" i="1"/>
  <c r="B9886" i="1"/>
  <c r="D9886" i="1"/>
  <c r="C9886" i="1" s="1"/>
  <c r="E9886" i="1"/>
  <c r="AR9886" i="1" s="1"/>
  <c r="F9886" i="1"/>
  <c r="G9886" i="1"/>
  <c r="H9886" i="1"/>
  <c r="I9886" i="1"/>
  <c r="J9886" i="1"/>
  <c r="K9886" i="1"/>
  <c r="L9886" i="1"/>
  <c r="M9886" i="1"/>
  <c r="N9886" i="1"/>
  <c r="O9886" i="1"/>
  <c r="P9886" i="1"/>
  <c r="Q9886" i="1"/>
  <c r="R9886" i="1"/>
  <c r="S9886" i="1"/>
  <c r="T9886" i="1"/>
  <c r="U9886" i="1"/>
  <c r="V9886" i="1"/>
  <c r="B9887" i="1"/>
  <c r="D9887" i="1"/>
  <c r="C9887" i="1" s="1"/>
  <c r="E9887" i="1"/>
  <c r="AR9887" i="1" s="1"/>
  <c r="F9887" i="1"/>
  <c r="G9887" i="1"/>
  <c r="H9887" i="1"/>
  <c r="I9887" i="1"/>
  <c r="J9887" i="1"/>
  <c r="K9887" i="1"/>
  <c r="L9887" i="1"/>
  <c r="M9887" i="1"/>
  <c r="N9887" i="1"/>
  <c r="O9887" i="1"/>
  <c r="P9887" i="1"/>
  <c r="Q9887" i="1"/>
  <c r="R9887" i="1"/>
  <c r="S9887" i="1"/>
  <c r="T9887" i="1"/>
  <c r="U9887" i="1"/>
  <c r="V9887" i="1"/>
  <c r="B9888" i="1"/>
  <c r="D9888" i="1"/>
  <c r="C9888" i="1" s="1"/>
  <c r="E9888" i="1"/>
  <c r="AR9888" i="1" s="1"/>
  <c r="F9888" i="1"/>
  <c r="G9888" i="1"/>
  <c r="H9888" i="1"/>
  <c r="I9888" i="1"/>
  <c r="J9888" i="1"/>
  <c r="K9888" i="1"/>
  <c r="L9888" i="1"/>
  <c r="M9888" i="1"/>
  <c r="N9888" i="1"/>
  <c r="O9888" i="1"/>
  <c r="P9888" i="1"/>
  <c r="Q9888" i="1"/>
  <c r="R9888" i="1"/>
  <c r="S9888" i="1"/>
  <c r="T9888" i="1"/>
  <c r="U9888" i="1"/>
  <c r="V9888" i="1"/>
  <c r="B9889" i="1"/>
  <c r="D9889" i="1"/>
  <c r="C9889" i="1" s="1"/>
  <c r="E9889" i="1"/>
  <c r="AR9889" i="1" s="1"/>
  <c r="F9889" i="1"/>
  <c r="G9889" i="1"/>
  <c r="H9889" i="1"/>
  <c r="I9889" i="1"/>
  <c r="J9889" i="1"/>
  <c r="K9889" i="1"/>
  <c r="L9889" i="1"/>
  <c r="M9889" i="1"/>
  <c r="N9889" i="1"/>
  <c r="O9889" i="1"/>
  <c r="P9889" i="1"/>
  <c r="Q9889" i="1"/>
  <c r="R9889" i="1"/>
  <c r="S9889" i="1"/>
  <c r="T9889" i="1"/>
  <c r="U9889" i="1"/>
  <c r="V9889" i="1"/>
  <c r="B9890" i="1"/>
  <c r="D9890" i="1"/>
  <c r="C9890" i="1" s="1"/>
  <c r="E9890" i="1"/>
  <c r="AR9890" i="1" s="1"/>
  <c r="F9890" i="1"/>
  <c r="G9890" i="1"/>
  <c r="H9890" i="1"/>
  <c r="I9890" i="1"/>
  <c r="J9890" i="1"/>
  <c r="K9890" i="1"/>
  <c r="L9890" i="1"/>
  <c r="M9890" i="1"/>
  <c r="N9890" i="1"/>
  <c r="O9890" i="1"/>
  <c r="P9890" i="1"/>
  <c r="Q9890" i="1"/>
  <c r="R9890" i="1"/>
  <c r="S9890" i="1"/>
  <c r="T9890" i="1"/>
  <c r="U9890" i="1"/>
  <c r="V9890" i="1"/>
  <c r="B9891" i="1"/>
  <c r="D9891" i="1"/>
  <c r="C9891" i="1" s="1"/>
  <c r="E9891" i="1"/>
  <c r="AR9891" i="1" s="1"/>
  <c r="F9891" i="1"/>
  <c r="G9891" i="1"/>
  <c r="H9891" i="1"/>
  <c r="I9891" i="1"/>
  <c r="J9891" i="1"/>
  <c r="K9891" i="1"/>
  <c r="L9891" i="1"/>
  <c r="M9891" i="1"/>
  <c r="N9891" i="1"/>
  <c r="O9891" i="1"/>
  <c r="P9891" i="1"/>
  <c r="Q9891" i="1"/>
  <c r="R9891" i="1"/>
  <c r="S9891" i="1"/>
  <c r="T9891" i="1"/>
  <c r="U9891" i="1"/>
  <c r="V9891" i="1"/>
  <c r="B9892" i="1"/>
  <c r="D9892" i="1"/>
  <c r="C9892" i="1" s="1"/>
  <c r="E9892" i="1"/>
  <c r="AR9892" i="1" s="1"/>
  <c r="F9892" i="1"/>
  <c r="G9892" i="1"/>
  <c r="H9892" i="1"/>
  <c r="I9892" i="1"/>
  <c r="J9892" i="1"/>
  <c r="K9892" i="1"/>
  <c r="L9892" i="1"/>
  <c r="M9892" i="1"/>
  <c r="N9892" i="1"/>
  <c r="O9892" i="1"/>
  <c r="P9892" i="1"/>
  <c r="Q9892" i="1"/>
  <c r="R9892" i="1"/>
  <c r="S9892" i="1"/>
  <c r="T9892" i="1"/>
  <c r="U9892" i="1"/>
  <c r="V9892" i="1"/>
  <c r="B9893" i="1"/>
  <c r="D9893" i="1"/>
  <c r="C9893" i="1" s="1"/>
  <c r="E9893" i="1"/>
  <c r="AR9893" i="1" s="1"/>
  <c r="F9893" i="1"/>
  <c r="G9893" i="1"/>
  <c r="H9893" i="1"/>
  <c r="I9893" i="1"/>
  <c r="J9893" i="1"/>
  <c r="K9893" i="1"/>
  <c r="L9893" i="1"/>
  <c r="M9893" i="1"/>
  <c r="N9893" i="1"/>
  <c r="O9893" i="1"/>
  <c r="P9893" i="1"/>
  <c r="Q9893" i="1"/>
  <c r="R9893" i="1"/>
  <c r="S9893" i="1"/>
  <c r="T9893" i="1"/>
  <c r="U9893" i="1"/>
  <c r="V9893" i="1"/>
  <c r="B9894" i="1"/>
  <c r="D9894" i="1"/>
  <c r="C9894" i="1" s="1"/>
  <c r="E9894" i="1"/>
  <c r="AR9894" i="1" s="1"/>
  <c r="F9894" i="1"/>
  <c r="G9894" i="1"/>
  <c r="H9894" i="1"/>
  <c r="I9894" i="1"/>
  <c r="J9894" i="1"/>
  <c r="K9894" i="1"/>
  <c r="L9894" i="1"/>
  <c r="M9894" i="1"/>
  <c r="N9894" i="1"/>
  <c r="O9894" i="1"/>
  <c r="P9894" i="1"/>
  <c r="Q9894" i="1"/>
  <c r="R9894" i="1"/>
  <c r="S9894" i="1"/>
  <c r="T9894" i="1"/>
  <c r="U9894" i="1"/>
  <c r="V9894" i="1"/>
  <c r="B9895" i="1"/>
  <c r="D9895" i="1"/>
  <c r="C9895" i="1" s="1"/>
  <c r="E9895" i="1"/>
  <c r="AR9895" i="1" s="1"/>
  <c r="F9895" i="1"/>
  <c r="G9895" i="1"/>
  <c r="H9895" i="1"/>
  <c r="I9895" i="1"/>
  <c r="J9895" i="1"/>
  <c r="K9895" i="1"/>
  <c r="L9895" i="1"/>
  <c r="M9895" i="1"/>
  <c r="N9895" i="1"/>
  <c r="O9895" i="1"/>
  <c r="P9895" i="1"/>
  <c r="Q9895" i="1"/>
  <c r="R9895" i="1"/>
  <c r="S9895" i="1"/>
  <c r="T9895" i="1"/>
  <c r="U9895" i="1"/>
  <c r="V9895" i="1"/>
  <c r="B9896" i="1"/>
  <c r="D9896" i="1"/>
  <c r="C9896" i="1" s="1"/>
  <c r="E9896" i="1"/>
  <c r="AR9896" i="1" s="1"/>
  <c r="F9896" i="1"/>
  <c r="G9896" i="1"/>
  <c r="H9896" i="1"/>
  <c r="I9896" i="1"/>
  <c r="J9896" i="1"/>
  <c r="K9896" i="1"/>
  <c r="L9896" i="1"/>
  <c r="M9896" i="1"/>
  <c r="N9896" i="1"/>
  <c r="O9896" i="1"/>
  <c r="P9896" i="1"/>
  <c r="Q9896" i="1"/>
  <c r="R9896" i="1"/>
  <c r="S9896" i="1"/>
  <c r="T9896" i="1"/>
  <c r="U9896" i="1"/>
  <c r="V9896" i="1"/>
  <c r="B9897" i="1"/>
  <c r="D9897" i="1"/>
  <c r="C9897" i="1" s="1"/>
  <c r="E9897" i="1"/>
  <c r="AR9897" i="1" s="1"/>
  <c r="F9897" i="1"/>
  <c r="G9897" i="1"/>
  <c r="H9897" i="1"/>
  <c r="I9897" i="1"/>
  <c r="J9897" i="1"/>
  <c r="K9897" i="1"/>
  <c r="L9897" i="1"/>
  <c r="M9897" i="1"/>
  <c r="N9897" i="1"/>
  <c r="O9897" i="1"/>
  <c r="P9897" i="1"/>
  <c r="Q9897" i="1"/>
  <c r="R9897" i="1"/>
  <c r="S9897" i="1"/>
  <c r="T9897" i="1"/>
  <c r="U9897" i="1"/>
  <c r="V9897" i="1"/>
  <c r="B9898" i="1"/>
  <c r="D9898" i="1"/>
  <c r="C9898" i="1" s="1"/>
  <c r="E9898" i="1"/>
  <c r="AR9898" i="1" s="1"/>
  <c r="F9898" i="1"/>
  <c r="G9898" i="1"/>
  <c r="H9898" i="1"/>
  <c r="I9898" i="1"/>
  <c r="J9898" i="1"/>
  <c r="K9898" i="1"/>
  <c r="L9898" i="1"/>
  <c r="M9898" i="1"/>
  <c r="N9898" i="1"/>
  <c r="O9898" i="1"/>
  <c r="P9898" i="1"/>
  <c r="Q9898" i="1"/>
  <c r="R9898" i="1"/>
  <c r="S9898" i="1"/>
  <c r="T9898" i="1"/>
  <c r="U9898" i="1"/>
  <c r="V9898" i="1"/>
  <c r="B9899" i="1"/>
  <c r="D9899" i="1"/>
  <c r="C9899" i="1" s="1"/>
  <c r="E9899" i="1"/>
  <c r="AR9899" i="1" s="1"/>
  <c r="F9899" i="1"/>
  <c r="G9899" i="1"/>
  <c r="H9899" i="1"/>
  <c r="I9899" i="1"/>
  <c r="J9899" i="1"/>
  <c r="K9899" i="1"/>
  <c r="L9899" i="1"/>
  <c r="M9899" i="1"/>
  <c r="N9899" i="1"/>
  <c r="O9899" i="1"/>
  <c r="P9899" i="1"/>
  <c r="Q9899" i="1"/>
  <c r="R9899" i="1"/>
  <c r="S9899" i="1"/>
  <c r="T9899" i="1"/>
  <c r="U9899" i="1"/>
  <c r="V9899" i="1"/>
  <c r="B9900" i="1"/>
  <c r="D9900" i="1"/>
  <c r="C9900" i="1" s="1"/>
  <c r="E9900" i="1"/>
  <c r="AR9900" i="1" s="1"/>
  <c r="F9900" i="1"/>
  <c r="G9900" i="1"/>
  <c r="H9900" i="1"/>
  <c r="I9900" i="1"/>
  <c r="J9900" i="1"/>
  <c r="K9900" i="1"/>
  <c r="L9900" i="1"/>
  <c r="M9900" i="1"/>
  <c r="N9900" i="1"/>
  <c r="O9900" i="1"/>
  <c r="P9900" i="1"/>
  <c r="Q9900" i="1"/>
  <c r="R9900" i="1"/>
  <c r="S9900" i="1"/>
  <c r="T9900" i="1"/>
  <c r="U9900" i="1"/>
  <c r="V9900" i="1"/>
  <c r="B9901" i="1"/>
  <c r="D9901" i="1"/>
  <c r="C9901" i="1" s="1"/>
  <c r="E9901" i="1"/>
  <c r="AR9901" i="1" s="1"/>
  <c r="F9901" i="1"/>
  <c r="G9901" i="1"/>
  <c r="H9901" i="1"/>
  <c r="I9901" i="1"/>
  <c r="J9901" i="1"/>
  <c r="K9901" i="1"/>
  <c r="L9901" i="1"/>
  <c r="M9901" i="1"/>
  <c r="N9901" i="1"/>
  <c r="O9901" i="1"/>
  <c r="P9901" i="1"/>
  <c r="Q9901" i="1"/>
  <c r="R9901" i="1"/>
  <c r="S9901" i="1"/>
  <c r="T9901" i="1"/>
  <c r="U9901" i="1"/>
  <c r="V9901" i="1"/>
  <c r="B9902" i="1"/>
  <c r="D9902" i="1"/>
  <c r="C9902" i="1" s="1"/>
  <c r="E9902" i="1"/>
  <c r="AR9902" i="1" s="1"/>
  <c r="F9902" i="1"/>
  <c r="G9902" i="1"/>
  <c r="H9902" i="1"/>
  <c r="I9902" i="1"/>
  <c r="J9902" i="1"/>
  <c r="K9902" i="1"/>
  <c r="L9902" i="1"/>
  <c r="M9902" i="1"/>
  <c r="N9902" i="1"/>
  <c r="O9902" i="1"/>
  <c r="P9902" i="1"/>
  <c r="Q9902" i="1"/>
  <c r="R9902" i="1"/>
  <c r="S9902" i="1"/>
  <c r="T9902" i="1"/>
  <c r="U9902" i="1"/>
  <c r="V9902" i="1"/>
  <c r="B9903" i="1"/>
  <c r="D9903" i="1"/>
  <c r="C9903" i="1" s="1"/>
  <c r="E9903" i="1"/>
  <c r="AR9903" i="1" s="1"/>
  <c r="F9903" i="1"/>
  <c r="G9903" i="1"/>
  <c r="H9903" i="1"/>
  <c r="I9903" i="1"/>
  <c r="J9903" i="1"/>
  <c r="K9903" i="1"/>
  <c r="L9903" i="1"/>
  <c r="M9903" i="1"/>
  <c r="N9903" i="1"/>
  <c r="O9903" i="1"/>
  <c r="P9903" i="1"/>
  <c r="Q9903" i="1"/>
  <c r="R9903" i="1"/>
  <c r="S9903" i="1"/>
  <c r="T9903" i="1"/>
  <c r="U9903" i="1"/>
  <c r="V9903" i="1"/>
  <c r="B9904" i="1"/>
  <c r="D9904" i="1"/>
  <c r="C9904" i="1" s="1"/>
  <c r="E9904" i="1"/>
  <c r="AR9904" i="1" s="1"/>
  <c r="F9904" i="1"/>
  <c r="G9904" i="1"/>
  <c r="H9904" i="1"/>
  <c r="I9904" i="1"/>
  <c r="J9904" i="1"/>
  <c r="K9904" i="1"/>
  <c r="L9904" i="1"/>
  <c r="M9904" i="1"/>
  <c r="N9904" i="1"/>
  <c r="O9904" i="1"/>
  <c r="P9904" i="1"/>
  <c r="Q9904" i="1"/>
  <c r="R9904" i="1"/>
  <c r="S9904" i="1"/>
  <c r="T9904" i="1"/>
  <c r="U9904" i="1"/>
  <c r="V9904" i="1"/>
  <c r="B9905" i="1"/>
  <c r="D9905" i="1"/>
  <c r="C9905" i="1" s="1"/>
  <c r="E9905" i="1"/>
  <c r="AR9905" i="1" s="1"/>
  <c r="F9905" i="1"/>
  <c r="G9905" i="1"/>
  <c r="H9905" i="1"/>
  <c r="I9905" i="1"/>
  <c r="J9905" i="1"/>
  <c r="K9905" i="1"/>
  <c r="L9905" i="1"/>
  <c r="M9905" i="1"/>
  <c r="N9905" i="1"/>
  <c r="O9905" i="1"/>
  <c r="P9905" i="1"/>
  <c r="Q9905" i="1"/>
  <c r="R9905" i="1"/>
  <c r="S9905" i="1"/>
  <c r="T9905" i="1"/>
  <c r="U9905" i="1"/>
  <c r="V9905" i="1"/>
  <c r="B9906" i="1"/>
  <c r="D9906" i="1"/>
  <c r="C9906" i="1" s="1"/>
  <c r="E9906" i="1"/>
  <c r="AR9906" i="1" s="1"/>
  <c r="F9906" i="1"/>
  <c r="G9906" i="1"/>
  <c r="H9906" i="1"/>
  <c r="I9906" i="1"/>
  <c r="J9906" i="1"/>
  <c r="K9906" i="1"/>
  <c r="L9906" i="1"/>
  <c r="M9906" i="1"/>
  <c r="N9906" i="1"/>
  <c r="O9906" i="1"/>
  <c r="P9906" i="1"/>
  <c r="Q9906" i="1"/>
  <c r="R9906" i="1"/>
  <c r="S9906" i="1"/>
  <c r="T9906" i="1"/>
  <c r="U9906" i="1"/>
  <c r="V9906" i="1"/>
  <c r="B9907" i="1"/>
  <c r="D9907" i="1"/>
  <c r="C9907" i="1" s="1"/>
  <c r="E9907" i="1"/>
  <c r="AR9907" i="1" s="1"/>
  <c r="F9907" i="1"/>
  <c r="G9907" i="1"/>
  <c r="H9907" i="1"/>
  <c r="I9907" i="1"/>
  <c r="J9907" i="1"/>
  <c r="K9907" i="1"/>
  <c r="L9907" i="1"/>
  <c r="M9907" i="1"/>
  <c r="N9907" i="1"/>
  <c r="O9907" i="1"/>
  <c r="P9907" i="1"/>
  <c r="Q9907" i="1"/>
  <c r="R9907" i="1"/>
  <c r="S9907" i="1"/>
  <c r="T9907" i="1"/>
  <c r="U9907" i="1"/>
  <c r="V9907" i="1"/>
  <c r="B9908" i="1"/>
  <c r="D9908" i="1"/>
  <c r="C9908" i="1" s="1"/>
  <c r="E9908" i="1"/>
  <c r="AR9908" i="1" s="1"/>
  <c r="F9908" i="1"/>
  <c r="G9908" i="1"/>
  <c r="H9908" i="1"/>
  <c r="I9908" i="1"/>
  <c r="J9908" i="1"/>
  <c r="K9908" i="1"/>
  <c r="L9908" i="1"/>
  <c r="M9908" i="1"/>
  <c r="N9908" i="1"/>
  <c r="O9908" i="1"/>
  <c r="P9908" i="1"/>
  <c r="Q9908" i="1"/>
  <c r="R9908" i="1"/>
  <c r="S9908" i="1"/>
  <c r="T9908" i="1"/>
  <c r="U9908" i="1"/>
  <c r="V9908" i="1"/>
  <c r="B9909" i="1"/>
  <c r="D9909" i="1"/>
  <c r="C9909" i="1" s="1"/>
  <c r="E9909" i="1"/>
  <c r="AR9909" i="1" s="1"/>
  <c r="F9909" i="1"/>
  <c r="G9909" i="1"/>
  <c r="H9909" i="1"/>
  <c r="I9909" i="1"/>
  <c r="J9909" i="1"/>
  <c r="K9909" i="1"/>
  <c r="L9909" i="1"/>
  <c r="M9909" i="1"/>
  <c r="N9909" i="1"/>
  <c r="O9909" i="1"/>
  <c r="P9909" i="1"/>
  <c r="Q9909" i="1"/>
  <c r="R9909" i="1"/>
  <c r="S9909" i="1"/>
  <c r="T9909" i="1"/>
  <c r="U9909" i="1"/>
  <c r="V9909" i="1"/>
  <c r="B9910" i="1"/>
  <c r="D9910" i="1"/>
  <c r="C9910" i="1" s="1"/>
  <c r="E9910" i="1"/>
  <c r="AR9910" i="1" s="1"/>
  <c r="F9910" i="1"/>
  <c r="G9910" i="1"/>
  <c r="H9910" i="1"/>
  <c r="I9910" i="1"/>
  <c r="J9910" i="1"/>
  <c r="K9910" i="1"/>
  <c r="L9910" i="1"/>
  <c r="M9910" i="1"/>
  <c r="N9910" i="1"/>
  <c r="O9910" i="1"/>
  <c r="P9910" i="1"/>
  <c r="Q9910" i="1"/>
  <c r="R9910" i="1"/>
  <c r="S9910" i="1"/>
  <c r="T9910" i="1"/>
  <c r="U9910" i="1"/>
  <c r="V9910" i="1"/>
  <c r="B9911" i="1"/>
  <c r="D9911" i="1"/>
  <c r="C9911" i="1" s="1"/>
  <c r="E9911" i="1"/>
  <c r="AR9911" i="1" s="1"/>
  <c r="F9911" i="1"/>
  <c r="G9911" i="1"/>
  <c r="H9911" i="1"/>
  <c r="I9911" i="1"/>
  <c r="J9911" i="1"/>
  <c r="K9911" i="1"/>
  <c r="L9911" i="1"/>
  <c r="M9911" i="1"/>
  <c r="N9911" i="1"/>
  <c r="O9911" i="1"/>
  <c r="P9911" i="1"/>
  <c r="Q9911" i="1"/>
  <c r="R9911" i="1"/>
  <c r="S9911" i="1"/>
  <c r="T9911" i="1"/>
  <c r="U9911" i="1"/>
  <c r="V9911" i="1"/>
  <c r="B9912" i="1"/>
  <c r="D9912" i="1"/>
  <c r="C9912" i="1" s="1"/>
  <c r="E9912" i="1"/>
  <c r="AR9912" i="1" s="1"/>
  <c r="F9912" i="1"/>
  <c r="G9912" i="1"/>
  <c r="H9912" i="1"/>
  <c r="I9912" i="1"/>
  <c r="J9912" i="1"/>
  <c r="K9912" i="1"/>
  <c r="L9912" i="1"/>
  <c r="M9912" i="1"/>
  <c r="N9912" i="1"/>
  <c r="O9912" i="1"/>
  <c r="P9912" i="1"/>
  <c r="Q9912" i="1"/>
  <c r="R9912" i="1"/>
  <c r="S9912" i="1"/>
  <c r="T9912" i="1"/>
  <c r="U9912" i="1"/>
  <c r="V9912" i="1"/>
  <c r="B9913" i="1"/>
  <c r="D9913" i="1"/>
  <c r="C9913" i="1" s="1"/>
  <c r="E9913" i="1"/>
  <c r="AR9913" i="1" s="1"/>
  <c r="F9913" i="1"/>
  <c r="G9913" i="1"/>
  <c r="H9913" i="1"/>
  <c r="I9913" i="1"/>
  <c r="J9913" i="1"/>
  <c r="K9913" i="1"/>
  <c r="L9913" i="1"/>
  <c r="M9913" i="1"/>
  <c r="N9913" i="1"/>
  <c r="O9913" i="1"/>
  <c r="P9913" i="1"/>
  <c r="Q9913" i="1"/>
  <c r="R9913" i="1"/>
  <c r="S9913" i="1"/>
  <c r="T9913" i="1"/>
  <c r="U9913" i="1"/>
  <c r="V9913" i="1"/>
  <c r="B9914" i="1"/>
  <c r="D9914" i="1"/>
  <c r="C9914" i="1" s="1"/>
  <c r="E9914" i="1"/>
  <c r="AR9914" i="1" s="1"/>
  <c r="F9914" i="1"/>
  <c r="G9914" i="1"/>
  <c r="H9914" i="1"/>
  <c r="I9914" i="1"/>
  <c r="J9914" i="1"/>
  <c r="K9914" i="1"/>
  <c r="L9914" i="1"/>
  <c r="M9914" i="1"/>
  <c r="N9914" i="1"/>
  <c r="O9914" i="1"/>
  <c r="P9914" i="1"/>
  <c r="Q9914" i="1"/>
  <c r="R9914" i="1"/>
  <c r="S9914" i="1"/>
  <c r="T9914" i="1"/>
  <c r="U9914" i="1"/>
  <c r="V9914" i="1"/>
  <c r="B9915" i="1"/>
  <c r="D9915" i="1"/>
  <c r="C9915" i="1" s="1"/>
  <c r="E9915" i="1"/>
  <c r="AR9915" i="1" s="1"/>
  <c r="F9915" i="1"/>
  <c r="G9915" i="1"/>
  <c r="H9915" i="1"/>
  <c r="I9915" i="1"/>
  <c r="J9915" i="1"/>
  <c r="K9915" i="1"/>
  <c r="L9915" i="1"/>
  <c r="M9915" i="1"/>
  <c r="N9915" i="1"/>
  <c r="O9915" i="1"/>
  <c r="P9915" i="1"/>
  <c r="Q9915" i="1"/>
  <c r="R9915" i="1"/>
  <c r="S9915" i="1"/>
  <c r="T9915" i="1"/>
  <c r="U9915" i="1"/>
  <c r="V9915" i="1"/>
  <c r="B9916" i="1"/>
  <c r="D9916" i="1"/>
  <c r="C9916" i="1" s="1"/>
  <c r="E9916" i="1"/>
  <c r="AR9916" i="1" s="1"/>
  <c r="F9916" i="1"/>
  <c r="G9916" i="1"/>
  <c r="H9916" i="1"/>
  <c r="I9916" i="1"/>
  <c r="J9916" i="1"/>
  <c r="K9916" i="1"/>
  <c r="L9916" i="1"/>
  <c r="M9916" i="1"/>
  <c r="N9916" i="1"/>
  <c r="O9916" i="1"/>
  <c r="P9916" i="1"/>
  <c r="Q9916" i="1"/>
  <c r="R9916" i="1"/>
  <c r="S9916" i="1"/>
  <c r="T9916" i="1"/>
  <c r="U9916" i="1"/>
  <c r="V9916" i="1"/>
  <c r="B9917" i="1"/>
  <c r="D9917" i="1"/>
  <c r="C9917" i="1" s="1"/>
  <c r="E9917" i="1"/>
  <c r="AR9917" i="1" s="1"/>
  <c r="F9917" i="1"/>
  <c r="G9917" i="1"/>
  <c r="H9917" i="1"/>
  <c r="I9917" i="1"/>
  <c r="J9917" i="1"/>
  <c r="K9917" i="1"/>
  <c r="L9917" i="1"/>
  <c r="M9917" i="1"/>
  <c r="N9917" i="1"/>
  <c r="O9917" i="1"/>
  <c r="P9917" i="1"/>
  <c r="Q9917" i="1"/>
  <c r="R9917" i="1"/>
  <c r="S9917" i="1"/>
  <c r="T9917" i="1"/>
  <c r="U9917" i="1"/>
  <c r="V9917" i="1"/>
  <c r="B9918" i="1"/>
  <c r="D9918" i="1"/>
  <c r="C9918" i="1" s="1"/>
  <c r="E9918" i="1"/>
  <c r="AR9918" i="1" s="1"/>
  <c r="F9918" i="1"/>
  <c r="G9918" i="1"/>
  <c r="H9918" i="1"/>
  <c r="I9918" i="1"/>
  <c r="J9918" i="1"/>
  <c r="K9918" i="1"/>
  <c r="L9918" i="1"/>
  <c r="M9918" i="1"/>
  <c r="N9918" i="1"/>
  <c r="O9918" i="1"/>
  <c r="P9918" i="1"/>
  <c r="Q9918" i="1"/>
  <c r="R9918" i="1"/>
  <c r="S9918" i="1"/>
  <c r="T9918" i="1"/>
  <c r="U9918" i="1"/>
  <c r="V9918" i="1"/>
  <c r="B9919" i="1"/>
  <c r="D9919" i="1"/>
  <c r="C9919" i="1" s="1"/>
  <c r="E9919" i="1"/>
  <c r="AR9919" i="1" s="1"/>
  <c r="F9919" i="1"/>
  <c r="G9919" i="1"/>
  <c r="H9919" i="1"/>
  <c r="I9919" i="1"/>
  <c r="J9919" i="1"/>
  <c r="K9919" i="1"/>
  <c r="L9919" i="1"/>
  <c r="M9919" i="1"/>
  <c r="N9919" i="1"/>
  <c r="O9919" i="1"/>
  <c r="P9919" i="1"/>
  <c r="Q9919" i="1"/>
  <c r="R9919" i="1"/>
  <c r="S9919" i="1"/>
  <c r="T9919" i="1"/>
  <c r="U9919" i="1"/>
  <c r="V9919" i="1"/>
  <c r="B9920" i="1"/>
  <c r="D9920" i="1"/>
  <c r="C9920" i="1" s="1"/>
  <c r="E9920" i="1"/>
  <c r="AR9920" i="1" s="1"/>
  <c r="F9920" i="1"/>
  <c r="G9920" i="1"/>
  <c r="H9920" i="1"/>
  <c r="I9920" i="1"/>
  <c r="J9920" i="1"/>
  <c r="K9920" i="1"/>
  <c r="L9920" i="1"/>
  <c r="M9920" i="1"/>
  <c r="N9920" i="1"/>
  <c r="O9920" i="1"/>
  <c r="P9920" i="1"/>
  <c r="Q9920" i="1"/>
  <c r="R9920" i="1"/>
  <c r="S9920" i="1"/>
  <c r="T9920" i="1"/>
  <c r="U9920" i="1"/>
  <c r="V9920" i="1"/>
  <c r="B9921" i="1"/>
  <c r="D9921" i="1"/>
  <c r="C9921" i="1" s="1"/>
  <c r="E9921" i="1"/>
  <c r="AR9921" i="1" s="1"/>
  <c r="F9921" i="1"/>
  <c r="G9921" i="1"/>
  <c r="H9921" i="1"/>
  <c r="I9921" i="1"/>
  <c r="J9921" i="1"/>
  <c r="K9921" i="1"/>
  <c r="L9921" i="1"/>
  <c r="M9921" i="1"/>
  <c r="N9921" i="1"/>
  <c r="O9921" i="1"/>
  <c r="P9921" i="1"/>
  <c r="Q9921" i="1"/>
  <c r="R9921" i="1"/>
  <c r="S9921" i="1"/>
  <c r="T9921" i="1"/>
  <c r="U9921" i="1"/>
  <c r="V9921" i="1"/>
  <c r="B9922" i="1"/>
  <c r="D9922" i="1"/>
  <c r="C9922" i="1" s="1"/>
  <c r="E9922" i="1"/>
  <c r="AR9922" i="1" s="1"/>
  <c r="F9922" i="1"/>
  <c r="G9922" i="1"/>
  <c r="H9922" i="1"/>
  <c r="I9922" i="1"/>
  <c r="J9922" i="1"/>
  <c r="K9922" i="1"/>
  <c r="L9922" i="1"/>
  <c r="M9922" i="1"/>
  <c r="N9922" i="1"/>
  <c r="O9922" i="1"/>
  <c r="P9922" i="1"/>
  <c r="Q9922" i="1"/>
  <c r="R9922" i="1"/>
  <c r="S9922" i="1"/>
  <c r="T9922" i="1"/>
  <c r="U9922" i="1"/>
  <c r="V9922" i="1"/>
  <c r="B9923" i="1"/>
  <c r="D9923" i="1"/>
  <c r="C9923" i="1" s="1"/>
  <c r="E9923" i="1"/>
  <c r="AR9923" i="1" s="1"/>
  <c r="F9923" i="1"/>
  <c r="G9923" i="1"/>
  <c r="H9923" i="1"/>
  <c r="I9923" i="1"/>
  <c r="J9923" i="1"/>
  <c r="K9923" i="1"/>
  <c r="L9923" i="1"/>
  <c r="M9923" i="1"/>
  <c r="N9923" i="1"/>
  <c r="O9923" i="1"/>
  <c r="P9923" i="1"/>
  <c r="Q9923" i="1"/>
  <c r="R9923" i="1"/>
  <c r="S9923" i="1"/>
  <c r="T9923" i="1"/>
  <c r="U9923" i="1"/>
  <c r="V9923" i="1"/>
  <c r="B9924" i="1"/>
  <c r="D9924" i="1"/>
  <c r="C9924" i="1" s="1"/>
  <c r="E9924" i="1"/>
  <c r="AR9924" i="1" s="1"/>
  <c r="F9924" i="1"/>
  <c r="G9924" i="1"/>
  <c r="H9924" i="1"/>
  <c r="I9924" i="1"/>
  <c r="J9924" i="1"/>
  <c r="K9924" i="1"/>
  <c r="L9924" i="1"/>
  <c r="M9924" i="1"/>
  <c r="N9924" i="1"/>
  <c r="O9924" i="1"/>
  <c r="P9924" i="1"/>
  <c r="Q9924" i="1"/>
  <c r="R9924" i="1"/>
  <c r="S9924" i="1"/>
  <c r="T9924" i="1"/>
  <c r="U9924" i="1"/>
  <c r="V9924" i="1"/>
  <c r="B9925" i="1"/>
  <c r="D9925" i="1"/>
  <c r="C9925" i="1" s="1"/>
  <c r="E9925" i="1"/>
  <c r="AR9925" i="1" s="1"/>
  <c r="F9925" i="1"/>
  <c r="G9925" i="1"/>
  <c r="H9925" i="1"/>
  <c r="I9925" i="1"/>
  <c r="J9925" i="1"/>
  <c r="K9925" i="1"/>
  <c r="L9925" i="1"/>
  <c r="M9925" i="1"/>
  <c r="N9925" i="1"/>
  <c r="O9925" i="1"/>
  <c r="P9925" i="1"/>
  <c r="Q9925" i="1"/>
  <c r="R9925" i="1"/>
  <c r="S9925" i="1"/>
  <c r="T9925" i="1"/>
  <c r="U9925" i="1"/>
  <c r="V9925" i="1"/>
  <c r="B9926" i="1"/>
  <c r="D9926" i="1"/>
  <c r="C9926" i="1" s="1"/>
  <c r="E9926" i="1"/>
  <c r="AR9926" i="1" s="1"/>
  <c r="F9926" i="1"/>
  <c r="G9926" i="1"/>
  <c r="H9926" i="1"/>
  <c r="I9926" i="1"/>
  <c r="J9926" i="1"/>
  <c r="K9926" i="1"/>
  <c r="L9926" i="1"/>
  <c r="M9926" i="1"/>
  <c r="N9926" i="1"/>
  <c r="O9926" i="1"/>
  <c r="P9926" i="1"/>
  <c r="Q9926" i="1"/>
  <c r="R9926" i="1"/>
  <c r="S9926" i="1"/>
  <c r="T9926" i="1"/>
  <c r="U9926" i="1"/>
  <c r="V9926" i="1"/>
  <c r="B9927" i="1"/>
  <c r="D9927" i="1"/>
  <c r="C9927" i="1" s="1"/>
  <c r="E9927" i="1"/>
  <c r="AR9927" i="1" s="1"/>
  <c r="F9927" i="1"/>
  <c r="G9927" i="1"/>
  <c r="H9927" i="1"/>
  <c r="I9927" i="1"/>
  <c r="J9927" i="1"/>
  <c r="K9927" i="1"/>
  <c r="L9927" i="1"/>
  <c r="M9927" i="1"/>
  <c r="N9927" i="1"/>
  <c r="O9927" i="1"/>
  <c r="P9927" i="1"/>
  <c r="Q9927" i="1"/>
  <c r="R9927" i="1"/>
  <c r="S9927" i="1"/>
  <c r="T9927" i="1"/>
  <c r="U9927" i="1"/>
  <c r="V9927" i="1"/>
  <c r="B9928" i="1"/>
  <c r="D9928" i="1"/>
  <c r="C9928" i="1" s="1"/>
  <c r="E9928" i="1"/>
  <c r="AR9928" i="1" s="1"/>
  <c r="F9928" i="1"/>
  <c r="G9928" i="1"/>
  <c r="H9928" i="1"/>
  <c r="I9928" i="1"/>
  <c r="J9928" i="1"/>
  <c r="K9928" i="1"/>
  <c r="L9928" i="1"/>
  <c r="M9928" i="1"/>
  <c r="N9928" i="1"/>
  <c r="O9928" i="1"/>
  <c r="P9928" i="1"/>
  <c r="Q9928" i="1"/>
  <c r="R9928" i="1"/>
  <c r="S9928" i="1"/>
  <c r="T9928" i="1"/>
  <c r="U9928" i="1"/>
  <c r="V9928" i="1"/>
  <c r="B9929" i="1"/>
  <c r="D9929" i="1"/>
  <c r="C9929" i="1" s="1"/>
  <c r="E9929" i="1"/>
  <c r="AR9929" i="1" s="1"/>
  <c r="F9929" i="1"/>
  <c r="G9929" i="1"/>
  <c r="H9929" i="1"/>
  <c r="I9929" i="1"/>
  <c r="J9929" i="1"/>
  <c r="K9929" i="1"/>
  <c r="L9929" i="1"/>
  <c r="M9929" i="1"/>
  <c r="N9929" i="1"/>
  <c r="O9929" i="1"/>
  <c r="P9929" i="1"/>
  <c r="Q9929" i="1"/>
  <c r="R9929" i="1"/>
  <c r="S9929" i="1"/>
  <c r="T9929" i="1"/>
  <c r="U9929" i="1"/>
  <c r="V9929" i="1"/>
  <c r="B9930" i="1"/>
  <c r="D9930" i="1"/>
  <c r="C9930" i="1" s="1"/>
  <c r="E9930" i="1"/>
  <c r="AR9930" i="1" s="1"/>
  <c r="F9930" i="1"/>
  <c r="G9930" i="1"/>
  <c r="H9930" i="1"/>
  <c r="I9930" i="1"/>
  <c r="J9930" i="1"/>
  <c r="K9930" i="1"/>
  <c r="L9930" i="1"/>
  <c r="M9930" i="1"/>
  <c r="N9930" i="1"/>
  <c r="O9930" i="1"/>
  <c r="P9930" i="1"/>
  <c r="Q9930" i="1"/>
  <c r="R9930" i="1"/>
  <c r="S9930" i="1"/>
  <c r="T9930" i="1"/>
  <c r="U9930" i="1"/>
  <c r="V9930" i="1"/>
  <c r="B9931" i="1"/>
  <c r="D9931" i="1"/>
  <c r="C9931" i="1" s="1"/>
  <c r="E9931" i="1"/>
  <c r="AR9931" i="1" s="1"/>
  <c r="F9931" i="1"/>
  <c r="G9931" i="1"/>
  <c r="H9931" i="1"/>
  <c r="I9931" i="1"/>
  <c r="J9931" i="1"/>
  <c r="K9931" i="1"/>
  <c r="L9931" i="1"/>
  <c r="M9931" i="1"/>
  <c r="N9931" i="1"/>
  <c r="O9931" i="1"/>
  <c r="P9931" i="1"/>
  <c r="Q9931" i="1"/>
  <c r="R9931" i="1"/>
  <c r="S9931" i="1"/>
  <c r="T9931" i="1"/>
  <c r="U9931" i="1"/>
  <c r="V9931" i="1"/>
  <c r="B9932" i="1"/>
  <c r="D9932" i="1"/>
  <c r="C9932" i="1" s="1"/>
  <c r="E9932" i="1"/>
  <c r="AR9932" i="1" s="1"/>
  <c r="F9932" i="1"/>
  <c r="G9932" i="1"/>
  <c r="H9932" i="1"/>
  <c r="I9932" i="1"/>
  <c r="J9932" i="1"/>
  <c r="K9932" i="1"/>
  <c r="L9932" i="1"/>
  <c r="M9932" i="1"/>
  <c r="N9932" i="1"/>
  <c r="O9932" i="1"/>
  <c r="P9932" i="1"/>
  <c r="Q9932" i="1"/>
  <c r="R9932" i="1"/>
  <c r="S9932" i="1"/>
  <c r="T9932" i="1"/>
  <c r="U9932" i="1"/>
  <c r="V9932" i="1"/>
  <c r="B9933" i="1"/>
  <c r="D9933" i="1"/>
  <c r="C9933" i="1" s="1"/>
  <c r="E9933" i="1"/>
  <c r="AR9933" i="1" s="1"/>
  <c r="F9933" i="1"/>
  <c r="G9933" i="1"/>
  <c r="H9933" i="1"/>
  <c r="I9933" i="1"/>
  <c r="J9933" i="1"/>
  <c r="K9933" i="1"/>
  <c r="L9933" i="1"/>
  <c r="M9933" i="1"/>
  <c r="N9933" i="1"/>
  <c r="O9933" i="1"/>
  <c r="P9933" i="1"/>
  <c r="Q9933" i="1"/>
  <c r="R9933" i="1"/>
  <c r="S9933" i="1"/>
  <c r="T9933" i="1"/>
  <c r="U9933" i="1"/>
  <c r="V9933" i="1"/>
  <c r="B9934" i="1"/>
  <c r="D9934" i="1"/>
  <c r="C9934" i="1" s="1"/>
  <c r="E9934" i="1"/>
  <c r="AR9934" i="1" s="1"/>
  <c r="F9934" i="1"/>
  <c r="G9934" i="1"/>
  <c r="H9934" i="1"/>
  <c r="I9934" i="1"/>
  <c r="J9934" i="1"/>
  <c r="K9934" i="1"/>
  <c r="L9934" i="1"/>
  <c r="M9934" i="1"/>
  <c r="N9934" i="1"/>
  <c r="O9934" i="1"/>
  <c r="P9934" i="1"/>
  <c r="Q9934" i="1"/>
  <c r="R9934" i="1"/>
  <c r="S9934" i="1"/>
  <c r="T9934" i="1"/>
  <c r="U9934" i="1"/>
  <c r="V9934" i="1"/>
  <c r="B9935" i="1"/>
  <c r="D9935" i="1"/>
  <c r="C9935" i="1" s="1"/>
  <c r="E9935" i="1"/>
  <c r="AR9935" i="1" s="1"/>
  <c r="F9935" i="1"/>
  <c r="G9935" i="1"/>
  <c r="H9935" i="1"/>
  <c r="I9935" i="1"/>
  <c r="J9935" i="1"/>
  <c r="K9935" i="1"/>
  <c r="L9935" i="1"/>
  <c r="M9935" i="1"/>
  <c r="N9935" i="1"/>
  <c r="O9935" i="1"/>
  <c r="P9935" i="1"/>
  <c r="Q9935" i="1"/>
  <c r="R9935" i="1"/>
  <c r="S9935" i="1"/>
  <c r="T9935" i="1"/>
  <c r="U9935" i="1"/>
  <c r="V9935" i="1"/>
  <c r="B9936" i="1"/>
  <c r="D9936" i="1"/>
  <c r="C9936" i="1" s="1"/>
  <c r="E9936" i="1"/>
  <c r="AR9936" i="1" s="1"/>
  <c r="F9936" i="1"/>
  <c r="G9936" i="1"/>
  <c r="H9936" i="1"/>
  <c r="I9936" i="1"/>
  <c r="J9936" i="1"/>
  <c r="K9936" i="1"/>
  <c r="L9936" i="1"/>
  <c r="M9936" i="1"/>
  <c r="N9936" i="1"/>
  <c r="O9936" i="1"/>
  <c r="P9936" i="1"/>
  <c r="Q9936" i="1"/>
  <c r="R9936" i="1"/>
  <c r="S9936" i="1"/>
  <c r="T9936" i="1"/>
  <c r="U9936" i="1"/>
  <c r="V9936" i="1"/>
  <c r="B9937" i="1"/>
  <c r="D9937" i="1"/>
  <c r="C9937" i="1" s="1"/>
  <c r="E9937" i="1"/>
  <c r="AR9937" i="1" s="1"/>
  <c r="F9937" i="1"/>
  <c r="G9937" i="1"/>
  <c r="H9937" i="1"/>
  <c r="I9937" i="1"/>
  <c r="J9937" i="1"/>
  <c r="K9937" i="1"/>
  <c r="L9937" i="1"/>
  <c r="M9937" i="1"/>
  <c r="N9937" i="1"/>
  <c r="O9937" i="1"/>
  <c r="P9937" i="1"/>
  <c r="Q9937" i="1"/>
  <c r="R9937" i="1"/>
  <c r="S9937" i="1"/>
  <c r="T9937" i="1"/>
  <c r="U9937" i="1"/>
  <c r="V9937" i="1"/>
  <c r="B9938" i="1"/>
  <c r="D9938" i="1"/>
  <c r="C9938" i="1" s="1"/>
  <c r="E9938" i="1"/>
  <c r="AR9938" i="1" s="1"/>
  <c r="F9938" i="1"/>
  <c r="G9938" i="1"/>
  <c r="H9938" i="1"/>
  <c r="I9938" i="1"/>
  <c r="J9938" i="1"/>
  <c r="K9938" i="1"/>
  <c r="L9938" i="1"/>
  <c r="M9938" i="1"/>
  <c r="N9938" i="1"/>
  <c r="O9938" i="1"/>
  <c r="P9938" i="1"/>
  <c r="Q9938" i="1"/>
  <c r="R9938" i="1"/>
  <c r="S9938" i="1"/>
  <c r="T9938" i="1"/>
  <c r="U9938" i="1"/>
  <c r="V9938" i="1"/>
  <c r="B9939" i="1"/>
  <c r="D9939" i="1"/>
  <c r="C9939" i="1" s="1"/>
  <c r="E9939" i="1"/>
  <c r="AR9939" i="1" s="1"/>
  <c r="F9939" i="1"/>
  <c r="G9939" i="1"/>
  <c r="H9939" i="1"/>
  <c r="I9939" i="1"/>
  <c r="J9939" i="1"/>
  <c r="K9939" i="1"/>
  <c r="L9939" i="1"/>
  <c r="M9939" i="1"/>
  <c r="N9939" i="1"/>
  <c r="O9939" i="1"/>
  <c r="P9939" i="1"/>
  <c r="Q9939" i="1"/>
  <c r="R9939" i="1"/>
  <c r="S9939" i="1"/>
  <c r="T9939" i="1"/>
  <c r="U9939" i="1"/>
  <c r="V9939" i="1"/>
  <c r="B9940" i="1"/>
  <c r="D9940" i="1"/>
  <c r="C9940" i="1" s="1"/>
  <c r="E9940" i="1"/>
  <c r="AR9940" i="1" s="1"/>
  <c r="F9940" i="1"/>
  <c r="G9940" i="1"/>
  <c r="H9940" i="1"/>
  <c r="I9940" i="1"/>
  <c r="J9940" i="1"/>
  <c r="K9940" i="1"/>
  <c r="L9940" i="1"/>
  <c r="M9940" i="1"/>
  <c r="N9940" i="1"/>
  <c r="O9940" i="1"/>
  <c r="P9940" i="1"/>
  <c r="Q9940" i="1"/>
  <c r="R9940" i="1"/>
  <c r="S9940" i="1"/>
  <c r="T9940" i="1"/>
  <c r="U9940" i="1"/>
  <c r="V9940" i="1"/>
  <c r="B9941" i="1"/>
  <c r="D9941" i="1"/>
  <c r="C9941" i="1" s="1"/>
  <c r="E9941" i="1"/>
  <c r="AR9941" i="1" s="1"/>
  <c r="F9941" i="1"/>
  <c r="G9941" i="1"/>
  <c r="H9941" i="1"/>
  <c r="I9941" i="1"/>
  <c r="J9941" i="1"/>
  <c r="K9941" i="1"/>
  <c r="L9941" i="1"/>
  <c r="M9941" i="1"/>
  <c r="N9941" i="1"/>
  <c r="O9941" i="1"/>
  <c r="P9941" i="1"/>
  <c r="Q9941" i="1"/>
  <c r="R9941" i="1"/>
  <c r="S9941" i="1"/>
  <c r="T9941" i="1"/>
  <c r="U9941" i="1"/>
  <c r="V9941" i="1"/>
  <c r="B9942" i="1"/>
  <c r="D9942" i="1"/>
  <c r="C9942" i="1" s="1"/>
  <c r="E9942" i="1"/>
  <c r="AR9942" i="1" s="1"/>
  <c r="F9942" i="1"/>
  <c r="G9942" i="1"/>
  <c r="H9942" i="1"/>
  <c r="I9942" i="1"/>
  <c r="J9942" i="1"/>
  <c r="K9942" i="1"/>
  <c r="L9942" i="1"/>
  <c r="M9942" i="1"/>
  <c r="N9942" i="1"/>
  <c r="O9942" i="1"/>
  <c r="P9942" i="1"/>
  <c r="Q9942" i="1"/>
  <c r="R9942" i="1"/>
  <c r="S9942" i="1"/>
  <c r="T9942" i="1"/>
  <c r="U9942" i="1"/>
  <c r="V9942" i="1"/>
  <c r="B9943" i="1"/>
  <c r="D9943" i="1"/>
  <c r="C9943" i="1" s="1"/>
  <c r="E9943" i="1"/>
  <c r="AR9943" i="1" s="1"/>
  <c r="F9943" i="1"/>
  <c r="G9943" i="1"/>
  <c r="H9943" i="1"/>
  <c r="I9943" i="1"/>
  <c r="J9943" i="1"/>
  <c r="K9943" i="1"/>
  <c r="L9943" i="1"/>
  <c r="M9943" i="1"/>
  <c r="N9943" i="1"/>
  <c r="O9943" i="1"/>
  <c r="P9943" i="1"/>
  <c r="Q9943" i="1"/>
  <c r="R9943" i="1"/>
  <c r="S9943" i="1"/>
  <c r="T9943" i="1"/>
  <c r="U9943" i="1"/>
  <c r="V9943" i="1"/>
  <c r="B9944" i="1"/>
  <c r="D9944" i="1"/>
  <c r="C9944" i="1" s="1"/>
  <c r="E9944" i="1"/>
  <c r="AR9944" i="1" s="1"/>
  <c r="F9944" i="1"/>
  <c r="G9944" i="1"/>
  <c r="H9944" i="1"/>
  <c r="I9944" i="1"/>
  <c r="J9944" i="1"/>
  <c r="K9944" i="1"/>
  <c r="L9944" i="1"/>
  <c r="M9944" i="1"/>
  <c r="N9944" i="1"/>
  <c r="O9944" i="1"/>
  <c r="P9944" i="1"/>
  <c r="Q9944" i="1"/>
  <c r="R9944" i="1"/>
  <c r="S9944" i="1"/>
  <c r="T9944" i="1"/>
  <c r="U9944" i="1"/>
  <c r="V9944" i="1"/>
  <c r="B9945" i="1"/>
  <c r="D9945" i="1"/>
  <c r="C9945" i="1" s="1"/>
  <c r="E9945" i="1"/>
  <c r="AR9945" i="1" s="1"/>
  <c r="F9945" i="1"/>
  <c r="G9945" i="1"/>
  <c r="H9945" i="1"/>
  <c r="I9945" i="1"/>
  <c r="J9945" i="1"/>
  <c r="K9945" i="1"/>
  <c r="L9945" i="1"/>
  <c r="M9945" i="1"/>
  <c r="N9945" i="1"/>
  <c r="O9945" i="1"/>
  <c r="P9945" i="1"/>
  <c r="Q9945" i="1"/>
  <c r="R9945" i="1"/>
  <c r="S9945" i="1"/>
  <c r="T9945" i="1"/>
  <c r="U9945" i="1"/>
  <c r="V9945" i="1"/>
  <c r="B9946" i="1"/>
  <c r="D9946" i="1"/>
  <c r="C9946" i="1" s="1"/>
  <c r="E9946" i="1"/>
  <c r="AR9946" i="1" s="1"/>
  <c r="F9946" i="1"/>
  <c r="G9946" i="1"/>
  <c r="H9946" i="1"/>
  <c r="I9946" i="1"/>
  <c r="J9946" i="1"/>
  <c r="K9946" i="1"/>
  <c r="L9946" i="1"/>
  <c r="M9946" i="1"/>
  <c r="N9946" i="1"/>
  <c r="O9946" i="1"/>
  <c r="P9946" i="1"/>
  <c r="Q9946" i="1"/>
  <c r="R9946" i="1"/>
  <c r="S9946" i="1"/>
  <c r="T9946" i="1"/>
  <c r="U9946" i="1"/>
  <c r="V9946" i="1"/>
  <c r="B9947" i="1"/>
  <c r="D9947" i="1"/>
  <c r="C9947" i="1" s="1"/>
  <c r="E9947" i="1"/>
  <c r="AR9947" i="1" s="1"/>
  <c r="F9947" i="1"/>
  <c r="G9947" i="1"/>
  <c r="H9947" i="1"/>
  <c r="I9947" i="1"/>
  <c r="J9947" i="1"/>
  <c r="K9947" i="1"/>
  <c r="L9947" i="1"/>
  <c r="M9947" i="1"/>
  <c r="N9947" i="1"/>
  <c r="O9947" i="1"/>
  <c r="P9947" i="1"/>
  <c r="Q9947" i="1"/>
  <c r="R9947" i="1"/>
  <c r="S9947" i="1"/>
  <c r="T9947" i="1"/>
  <c r="U9947" i="1"/>
  <c r="V9947" i="1"/>
  <c r="B9948" i="1"/>
  <c r="D9948" i="1"/>
  <c r="C9948" i="1" s="1"/>
  <c r="E9948" i="1"/>
  <c r="AR9948" i="1" s="1"/>
  <c r="F9948" i="1"/>
  <c r="G9948" i="1"/>
  <c r="H9948" i="1"/>
  <c r="I9948" i="1"/>
  <c r="J9948" i="1"/>
  <c r="K9948" i="1"/>
  <c r="L9948" i="1"/>
  <c r="M9948" i="1"/>
  <c r="N9948" i="1"/>
  <c r="O9948" i="1"/>
  <c r="P9948" i="1"/>
  <c r="Q9948" i="1"/>
  <c r="R9948" i="1"/>
  <c r="S9948" i="1"/>
  <c r="T9948" i="1"/>
  <c r="U9948" i="1"/>
  <c r="V9948" i="1"/>
  <c r="B9949" i="1"/>
  <c r="D9949" i="1"/>
  <c r="C9949" i="1" s="1"/>
  <c r="E9949" i="1"/>
  <c r="AR9949" i="1" s="1"/>
  <c r="F9949" i="1"/>
  <c r="G9949" i="1"/>
  <c r="H9949" i="1"/>
  <c r="I9949" i="1"/>
  <c r="J9949" i="1"/>
  <c r="K9949" i="1"/>
  <c r="L9949" i="1"/>
  <c r="M9949" i="1"/>
  <c r="N9949" i="1"/>
  <c r="O9949" i="1"/>
  <c r="P9949" i="1"/>
  <c r="Q9949" i="1"/>
  <c r="R9949" i="1"/>
  <c r="S9949" i="1"/>
  <c r="T9949" i="1"/>
  <c r="U9949" i="1"/>
  <c r="V9949" i="1"/>
  <c r="B9950" i="1"/>
  <c r="D9950" i="1"/>
  <c r="C9950" i="1" s="1"/>
  <c r="E9950" i="1"/>
  <c r="AR9950" i="1" s="1"/>
  <c r="F9950" i="1"/>
  <c r="G9950" i="1"/>
  <c r="H9950" i="1"/>
  <c r="I9950" i="1"/>
  <c r="J9950" i="1"/>
  <c r="K9950" i="1"/>
  <c r="L9950" i="1"/>
  <c r="M9950" i="1"/>
  <c r="N9950" i="1"/>
  <c r="O9950" i="1"/>
  <c r="P9950" i="1"/>
  <c r="Q9950" i="1"/>
  <c r="R9950" i="1"/>
  <c r="S9950" i="1"/>
  <c r="T9950" i="1"/>
  <c r="U9950" i="1"/>
  <c r="V9950" i="1"/>
  <c r="B9951" i="1"/>
  <c r="D9951" i="1"/>
  <c r="C9951" i="1" s="1"/>
  <c r="E9951" i="1"/>
  <c r="AR9951" i="1" s="1"/>
  <c r="F9951" i="1"/>
  <c r="G9951" i="1"/>
  <c r="H9951" i="1"/>
  <c r="I9951" i="1"/>
  <c r="J9951" i="1"/>
  <c r="K9951" i="1"/>
  <c r="L9951" i="1"/>
  <c r="M9951" i="1"/>
  <c r="N9951" i="1"/>
  <c r="O9951" i="1"/>
  <c r="P9951" i="1"/>
  <c r="Q9951" i="1"/>
  <c r="R9951" i="1"/>
  <c r="S9951" i="1"/>
  <c r="T9951" i="1"/>
  <c r="U9951" i="1"/>
  <c r="V9951" i="1"/>
  <c r="B9952" i="1"/>
  <c r="D9952" i="1"/>
  <c r="C9952" i="1" s="1"/>
  <c r="E9952" i="1"/>
  <c r="AR9952" i="1" s="1"/>
  <c r="F9952" i="1"/>
  <c r="G9952" i="1"/>
  <c r="H9952" i="1"/>
  <c r="I9952" i="1"/>
  <c r="J9952" i="1"/>
  <c r="K9952" i="1"/>
  <c r="L9952" i="1"/>
  <c r="M9952" i="1"/>
  <c r="N9952" i="1"/>
  <c r="O9952" i="1"/>
  <c r="P9952" i="1"/>
  <c r="Q9952" i="1"/>
  <c r="R9952" i="1"/>
  <c r="S9952" i="1"/>
  <c r="T9952" i="1"/>
  <c r="U9952" i="1"/>
  <c r="V9952" i="1"/>
  <c r="B9953" i="1"/>
  <c r="D9953" i="1"/>
  <c r="C9953" i="1" s="1"/>
  <c r="E9953" i="1"/>
  <c r="AR9953" i="1" s="1"/>
  <c r="F9953" i="1"/>
  <c r="G9953" i="1"/>
  <c r="H9953" i="1"/>
  <c r="I9953" i="1"/>
  <c r="J9953" i="1"/>
  <c r="K9953" i="1"/>
  <c r="L9953" i="1"/>
  <c r="M9953" i="1"/>
  <c r="N9953" i="1"/>
  <c r="O9953" i="1"/>
  <c r="P9953" i="1"/>
  <c r="Q9953" i="1"/>
  <c r="R9953" i="1"/>
  <c r="S9953" i="1"/>
  <c r="T9953" i="1"/>
  <c r="U9953" i="1"/>
  <c r="V9953" i="1"/>
  <c r="B9954" i="1"/>
  <c r="D9954" i="1"/>
  <c r="C9954" i="1" s="1"/>
  <c r="E9954" i="1"/>
  <c r="AR9954" i="1" s="1"/>
  <c r="F9954" i="1"/>
  <c r="G9954" i="1"/>
  <c r="H9954" i="1"/>
  <c r="I9954" i="1"/>
  <c r="J9954" i="1"/>
  <c r="K9954" i="1"/>
  <c r="L9954" i="1"/>
  <c r="M9954" i="1"/>
  <c r="N9954" i="1"/>
  <c r="O9954" i="1"/>
  <c r="P9954" i="1"/>
  <c r="Q9954" i="1"/>
  <c r="R9954" i="1"/>
  <c r="S9954" i="1"/>
  <c r="T9954" i="1"/>
  <c r="U9954" i="1"/>
  <c r="V9954" i="1"/>
  <c r="B9955" i="1"/>
  <c r="D9955" i="1"/>
  <c r="C9955" i="1" s="1"/>
  <c r="E9955" i="1"/>
  <c r="AR9955" i="1" s="1"/>
  <c r="F9955" i="1"/>
  <c r="G9955" i="1"/>
  <c r="H9955" i="1"/>
  <c r="I9955" i="1"/>
  <c r="J9955" i="1"/>
  <c r="K9955" i="1"/>
  <c r="L9955" i="1"/>
  <c r="M9955" i="1"/>
  <c r="N9955" i="1"/>
  <c r="O9955" i="1"/>
  <c r="P9955" i="1"/>
  <c r="Q9955" i="1"/>
  <c r="R9955" i="1"/>
  <c r="S9955" i="1"/>
  <c r="T9955" i="1"/>
  <c r="U9955" i="1"/>
  <c r="V9955" i="1"/>
  <c r="B9956" i="1"/>
  <c r="D9956" i="1"/>
  <c r="C9956" i="1" s="1"/>
  <c r="E9956" i="1"/>
  <c r="AR9956" i="1" s="1"/>
  <c r="F9956" i="1"/>
  <c r="G9956" i="1"/>
  <c r="H9956" i="1"/>
  <c r="I9956" i="1"/>
  <c r="J9956" i="1"/>
  <c r="K9956" i="1"/>
  <c r="L9956" i="1"/>
  <c r="M9956" i="1"/>
  <c r="N9956" i="1"/>
  <c r="O9956" i="1"/>
  <c r="P9956" i="1"/>
  <c r="Q9956" i="1"/>
  <c r="R9956" i="1"/>
  <c r="S9956" i="1"/>
  <c r="T9956" i="1"/>
  <c r="U9956" i="1"/>
  <c r="V9956" i="1"/>
  <c r="B9957" i="1"/>
  <c r="D9957" i="1"/>
  <c r="C9957" i="1" s="1"/>
  <c r="E9957" i="1"/>
  <c r="AR9957" i="1" s="1"/>
  <c r="F9957" i="1"/>
  <c r="G9957" i="1"/>
  <c r="H9957" i="1"/>
  <c r="I9957" i="1"/>
  <c r="J9957" i="1"/>
  <c r="K9957" i="1"/>
  <c r="L9957" i="1"/>
  <c r="M9957" i="1"/>
  <c r="N9957" i="1"/>
  <c r="O9957" i="1"/>
  <c r="P9957" i="1"/>
  <c r="Q9957" i="1"/>
  <c r="R9957" i="1"/>
  <c r="S9957" i="1"/>
  <c r="T9957" i="1"/>
  <c r="U9957" i="1"/>
  <c r="V9957" i="1"/>
  <c r="B9958" i="1"/>
  <c r="D9958" i="1"/>
  <c r="C9958" i="1" s="1"/>
  <c r="E9958" i="1"/>
  <c r="AR9958" i="1" s="1"/>
  <c r="F9958" i="1"/>
  <c r="G9958" i="1"/>
  <c r="H9958" i="1"/>
  <c r="I9958" i="1"/>
  <c r="J9958" i="1"/>
  <c r="K9958" i="1"/>
  <c r="L9958" i="1"/>
  <c r="M9958" i="1"/>
  <c r="N9958" i="1"/>
  <c r="O9958" i="1"/>
  <c r="P9958" i="1"/>
  <c r="Q9958" i="1"/>
  <c r="R9958" i="1"/>
  <c r="S9958" i="1"/>
  <c r="T9958" i="1"/>
  <c r="U9958" i="1"/>
  <c r="V9958" i="1"/>
  <c r="B9959" i="1"/>
  <c r="D9959" i="1"/>
  <c r="C9959" i="1" s="1"/>
  <c r="E9959" i="1"/>
  <c r="AR9959" i="1" s="1"/>
  <c r="F9959" i="1"/>
  <c r="G9959" i="1"/>
  <c r="H9959" i="1"/>
  <c r="I9959" i="1"/>
  <c r="J9959" i="1"/>
  <c r="K9959" i="1"/>
  <c r="L9959" i="1"/>
  <c r="M9959" i="1"/>
  <c r="N9959" i="1"/>
  <c r="O9959" i="1"/>
  <c r="P9959" i="1"/>
  <c r="Q9959" i="1"/>
  <c r="R9959" i="1"/>
  <c r="S9959" i="1"/>
  <c r="T9959" i="1"/>
  <c r="U9959" i="1"/>
  <c r="V9959" i="1"/>
  <c r="B9960" i="1"/>
  <c r="D9960" i="1"/>
  <c r="C9960" i="1" s="1"/>
  <c r="E9960" i="1"/>
  <c r="AR9960" i="1" s="1"/>
  <c r="F9960" i="1"/>
  <c r="G9960" i="1"/>
  <c r="H9960" i="1"/>
  <c r="I9960" i="1"/>
  <c r="J9960" i="1"/>
  <c r="K9960" i="1"/>
  <c r="L9960" i="1"/>
  <c r="M9960" i="1"/>
  <c r="N9960" i="1"/>
  <c r="O9960" i="1"/>
  <c r="P9960" i="1"/>
  <c r="Q9960" i="1"/>
  <c r="R9960" i="1"/>
  <c r="S9960" i="1"/>
  <c r="T9960" i="1"/>
  <c r="U9960" i="1"/>
  <c r="V9960" i="1"/>
  <c r="B9961" i="1"/>
  <c r="D9961" i="1"/>
  <c r="C9961" i="1" s="1"/>
  <c r="E9961" i="1"/>
  <c r="AR9961" i="1" s="1"/>
  <c r="F9961" i="1"/>
  <c r="G9961" i="1"/>
  <c r="H9961" i="1"/>
  <c r="I9961" i="1"/>
  <c r="J9961" i="1"/>
  <c r="K9961" i="1"/>
  <c r="L9961" i="1"/>
  <c r="M9961" i="1"/>
  <c r="N9961" i="1"/>
  <c r="O9961" i="1"/>
  <c r="P9961" i="1"/>
  <c r="Q9961" i="1"/>
  <c r="R9961" i="1"/>
  <c r="S9961" i="1"/>
  <c r="T9961" i="1"/>
  <c r="U9961" i="1"/>
  <c r="V9961" i="1"/>
  <c r="B9962" i="1"/>
  <c r="D9962" i="1"/>
  <c r="C9962" i="1" s="1"/>
  <c r="E9962" i="1"/>
  <c r="AR9962" i="1" s="1"/>
  <c r="F9962" i="1"/>
  <c r="G9962" i="1"/>
  <c r="H9962" i="1"/>
  <c r="I9962" i="1"/>
  <c r="J9962" i="1"/>
  <c r="K9962" i="1"/>
  <c r="L9962" i="1"/>
  <c r="M9962" i="1"/>
  <c r="N9962" i="1"/>
  <c r="O9962" i="1"/>
  <c r="P9962" i="1"/>
  <c r="Q9962" i="1"/>
  <c r="R9962" i="1"/>
  <c r="S9962" i="1"/>
  <c r="T9962" i="1"/>
  <c r="U9962" i="1"/>
  <c r="V9962" i="1"/>
  <c r="B9963" i="1"/>
  <c r="D9963" i="1"/>
  <c r="C9963" i="1" s="1"/>
  <c r="E9963" i="1"/>
  <c r="AR9963" i="1" s="1"/>
  <c r="F9963" i="1"/>
  <c r="G9963" i="1"/>
  <c r="H9963" i="1"/>
  <c r="I9963" i="1"/>
  <c r="J9963" i="1"/>
  <c r="K9963" i="1"/>
  <c r="L9963" i="1"/>
  <c r="M9963" i="1"/>
  <c r="N9963" i="1"/>
  <c r="O9963" i="1"/>
  <c r="P9963" i="1"/>
  <c r="Q9963" i="1"/>
  <c r="R9963" i="1"/>
  <c r="S9963" i="1"/>
  <c r="T9963" i="1"/>
  <c r="U9963" i="1"/>
  <c r="V9963" i="1"/>
  <c r="B9964" i="1"/>
  <c r="D9964" i="1"/>
  <c r="C9964" i="1" s="1"/>
  <c r="E9964" i="1"/>
  <c r="AR9964" i="1" s="1"/>
  <c r="F9964" i="1"/>
  <c r="G9964" i="1"/>
  <c r="H9964" i="1"/>
  <c r="I9964" i="1"/>
  <c r="J9964" i="1"/>
  <c r="K9964" i="1"/>
  <c r="L9964" i="1"/>
  <c r="M9964" i="1"/>
  <c r="N9964" i="1"/>
  <c r="O9964" i="1"/>
  <c r="P9964" i="1"/>
  <c r="Q9964" i="1"/>
  <c r="R9964" i="1"/>
  <c r="S9964" i="1"/>
  <c r="T9964" i="1"/>
  <c r="U9964" i="1"/>
  <c r="V9964" i="1"/>
  <c r="B9965" i="1"/>
  <c r="D9965" i="1"/>
  <c r="C9965" i="1" s="1"/>
  <c r="E9965" i="1"/>
  <c r="AR9965" i="1" s="1"/>
  <c r="F9965" i="1"/>
  <c r="G9965" i="1"/>
  <c r="H9965" i="1"/>
  <c r="I9965" i="1"/>
  <c r="J9965" i="1"/>
  <c r="K9965" i="1"/>
  <c r="L9965" i="1"/>
  <c r="M9965" i="1"/>
  <c r="N9965" i="1"/>
  <c r="O9965" i="1"/>
  <c r="P9965" i="1"/>
  <c r="Q9965" i="1"/>
  <c r="R9965" i="1"/>
  <c r="S9965" i="1"/>
  <c r="T9965" i="1"/>
  <c r="U9965" i="1"/>
  <c r="V9965" i="1"/>
  <c r="B9966" i="1"/>
  <c r="D9966" i="1"/>
  <c r="C9966" i="1" s="1"/>
  <c r="E9966" i="1"/>
  <c r="AR9966" i="1" s="1"/>
  <c r="F9966" i="1"/>
  <c r="G9966" i="1"/>
  <c r="H9966" i="1"/>
  <c r="I9966" i="1"/>
  <c r="J9966" i="1"/>
  <c r="K9966" i="1"/>
  <c r="L9966" i="1"/>
  <c r="M9966" i="1"/>
  <c r="N9966" i="1"/>
  <c r="O9966" i="1"/>
  <c r="P9966" i="1"/>
  <c r="Q9966" i="1"/>
  <c r="R9966" i="1"/>
  <c r="S9966" i="1"/>
  <c r="T9966" i="1"/>
  <c r="U9966" i="1"/>
  <c r="V9966" i="1"/>
  <c r="B9967" i="1"/>
  <c r="D9967" i="1"/>
  <c r="C9967" i="1" s="1"/>
  <c r="E9967" i="1"/>
  <c r="AR9967" i="1" s="1"/>
  <c r="F9967" i="1"/>
  <c r="G9967" i="1"/>
  <c r="H9967" i="1"/>
  <c r="I9967" i="1"/>
  <c r="J9967" i="1"/>
  <c r="K9967" i="1"/>
  <c r="L9967" i="1"/>
  <c r="M9967" i="1"/>
  <c r="N9967" i="1"/>
  <c r="O9967" i="1"/>
  <c r="P9967" i="1"/>
  <c r="Q9967" i="1"/>
  <c r="R9967" i="1"/>
  <c r="S9967" i="1"/>
  <c r="T9967" i="1"/>
  <c r="U9967" i="1"/>
  <c r="V9967" i="1"/>
  <c r="B9968" i="1"/>
  <c r="D9968" i="1"/>
  <c r="C9968" i="1" s="1"/>
  <c r="E9968" i="1"/>
  <c r="AR9968" i="1" s="1"/>
  <c r="F9968" i="1"/>
  <c r="G9968" i="1"/>
  <c r="H9968" i="1"/>
  <c r="I9968" i="1"/>
  <c r="J9968" i="1"/>
  <c r="K9968" i="1"/>
  <c r="L9968" i="1"/>
  <c r="M9968" i="1"/>
  <c r="N9968" i="1"/>
  <c r="O9968" i="1"/>
  <c r="P9968" i="1"/>
  <c r="Q9968" i="1"/>
  <c r="R9968" i="1"/>
  <c r="S9968" i="1"/>
  <c r="T9968" i="1"/>
  <c r="U9968" i="1"/>
  <c r="V9968" i="1"/>
  <c r="B9969" i="1"/>
  <c r="D9969" i="1"/>
  <c r="C9969" i="1" s="1"/>
  <c r="E9969" i="1"/>
  <c r="AR9969" i="1" s="1"/>
  <c r="F9969" i="1"/>
  <c r="G9969" i="1"/>
  <c r="H9969" i="1"/>
  <c r="I9969" i="1"/>
  <c r="J9969" i="1"/>
  <c r="K9969" i="1"/>
  <c r="L9969" i="1"/>
  <c r="M9969" i="1"/>
  <c r="N9969" i="1"/>
  <c r="O9969" i="1"/>
  <c r="P9969" i="1"/>
  <c r="Q9969" i="1"/>
  <c r="R9969" i="1"/>
  <c r="S9969" i="1"/>
  <c r="T9969" i="1"/>
  <c r="U9969" i="1"/>
  <c r="V9969" i="1"/>
  <c r="B9970" i="1"/>
  <c r="D9970" i="1"/>
  <c r="C9970" i="1" s="1"/>
  <c r="E9970" i="1"/>
  <c r="AR9970" i="1" s="1"/>
  <c r="F9970" i="1"/>
  <c r="G9970" i="1"/>
  <c r="H9970" i="1"/>
  <c r="I9970" i="1"/>
  <c r="J9970" i="1"/>
  <c r="K9970" i="1"/>
  <c r="L9970" i="1"/>
  <c r="M9970" i="1"/>
  <c r="N9970" i="1"/>
  <c r="O9970" i="1"/>
  <c r="P9970" i="1"/>
  <c r="Q9970" i="1"/>
  <c r="R9970" i="1"/>
  <c r="S9970" i="1"/>
  <c r="T9970" i="1"/>
  <c r="U9970" i="1"/>
  <c r="V9970" i="1"/>
  <c r="B9971" i="1"/>
  <c r="D9971" i="1"/>
  <c r="C9971" i="1" s="1"/>
  <c r="E9971" i="1"/>
  <c r="AR9971" i="1" s="1"/>
  <c r="F9971" i="1"/>
  <c r="G9971" i="1"/>
  <c r="H9971" i="1"/>
  <c r="I9971" i="1"/>
  <c r="J9971" i="1"/>
  <c r="K9971" i="1"/>
  <c r="L9971" i="1"/>
  <c r="M9971" i="1"/>
  <c r="N9971" i="1"/>
  <c r="O9971" i="1"/>
  <c r="P9971" i="1"/>
  <c r="Q9971" i="1"/>
  <c r="R9971" i="1"/>
  <c r="S9971" i="1"/>
  <c r="T9971" i="1"/>
  <c r="U9971" i="1"/>
  <c r="V9971" i="1"/>
  <c r="B9972" i="1"/>
  <c r="D9972" i="1"/>
  <c r="C9972" i="1" s="1"/>
  <c r="E9972" i="1"/>
  <c r="AR9972" i="1" s="1"/>
  <c r="F9972" i="1"/>
  <c r="G9972" i="1"/>
  <c r="H9972" i="1"/>
  <c r="I9972" i="1"/>
  <c r="J9972" i="1"/>
  <c r="K9972" i="1"/>
  <c r="L9972" i="1"/>
  <c r="M9972" i="1"/>
  <c r="N9972" i="1"/>
  <c r="O9972" i="1"/>
  <c r="P9972" i="1"/>
  <c r="Q9972" i="1"/>
  <c r="R9972" i="1"/>
  <c r="S9972" i="1"/>
  <c r="T9972" i="1"/>
  <c r="U9972" i="1"/>
  <c r="V9972" i="1"/>
  <c r="B9973" i="1"/>
  <c r="D9973" i="1"/>
  <c r="C9973" i="1" s="1"/>
  <c r="E9973" i="1"/>
  <c r="AR9973" i="1" s="1"/>
  <c r="F9973" i="1"/>
  <c r="G9973" i="1"/>
  <c r="H9973" i="1"/>
  <c r="I9973" i="1"/>
  <c r="J9973" i="1"/>
  <c r="K9973" i="1"/>
  <c r="L9973" i="1"/>
  <c r="M9973" i="1"/>
  <c r="N9973" i="1"/>
  <c r="O9973" i="1"/>
  <c r="P9973" i="1"/>
  <c r="Q9973" i="1"/>
  <c r="R9973" i="1"/>
  <c r="S9973" i="1"/>
  <c r="T9973" i="1"/>
  <c r="U9973" i="1"/>
  <c r="V9973" i="1"/>
  <c r="B9974" i="1"/>
  <c r="D9974" i="1"/>
  <c r="C9974" i="1" s="1"/>
  <c r="E9974" i="1"/>
  <c r="AR9974" i="1" s="1"/>
  <c r="F9974" i="1"/>
  <c r="G9974" i="1"/>
  <c r="H9974" i="1"/>
  <c r="I9974" i="1"/>
  <c r="J9974" i="1"/>
  <c r="K9974" i="1"/>
  <c r="L9974" i="1"/>
  <c r="M9974" i="1"/>
  <c r="N9974" i="1"/>
  <c r="O9974" i="1"/>
  <c r="P9974" i="1"/>
  <c r="Q9974" i="1"/>
  <c r="R9974" i="1"/>
  <c r="S9974" i="1"/>
  <c r="T9974" i="1"/>
  <c r="U9974" i="1"/>
  <c r="V9974" i="1"/>
  <c r="B9975" i="1"/>
  <c r="D9975" i="1"/>
  <c r="C9975" i="1" s="1"/>
  <c r="E9975" i="1"/>
  <c r="AR9975" i="1" s="1"/>
  <c r="F9975" i="1"/>
  <c r="G9975" i="1"/>
  <c r="H9975" i="1"/>
  <c r="I9975" i="1"/>
  <c r="J9975" i="1"/>
  <c r="K9975" i="1"/>
  <c r="L9975" i="1"/>
  <c r="M9975" i="1"/>
  <c r="N9975" i="1"/>
  <c r="O9975" i="1"/>
  <c r="P9975" i="1"/>
  <c r="Q9975" i="1"/>
  <c r="R9975" i="1"/>
  <c r="S9975" i="1"/>
  <c r="T9975" i="1"/>
  <c r="U9975" i="1"/>
  <c r="V9975" i="1"/>
  <c r="B9976" i="1"/>
  <c r="D9976" i="1"/>
  <c r="C9976" i="1" s="1"/>
  <c r="E9976" i="1"/>
  <c r="AR9976" i="1" s="1"/>
  <c r="F9976" i="1"/>
  <c r="G9976" i="1"/>
  <c r="H9976" i="1"/>
  <c r="I9976" i="1"/>
  <c r="J9976" i="1"/>
  <c r="K9976" i="1"/>
  <c r="L9976" i="1"/>
  <c r="M9976" i="1"/>
  <c r="N9976" i="1"/>
  <c r="O9976" i="1"/>
  <c r="P9976" i="1"/>
  <c r="Q9976" i="1"/>
  <c r="R9976" i="1"/>
  <c r="S9976" i="1"/>
  <c r="T9976" i="1"/>
  <c r="U9976" i="1"/>
  <c r="V9976" i="1"/>
  <c r="B9977" i="1"/>
  <c r="D9977" i="1"/>
  <c r="C9977" i="1" s="1"/>
  <c r="E9977" i="1"/>
  <c r="AR9977" i="1" s="1"/>
  <c r="F9977" i="1"/>
  <c r="G9977" i="1"/>
  <c r="H9977" i="1"/>
  <c r="I9977" i="1"/>
  <c r="J9977" i="1"/>
  <c r="K9977" i="1"/>
  <c r="L9977" i="1"/>
  <c r="M9977" i="1"/>
  <c r="N9977" i="1"/>
  <c r="O9977" i="1"/>
  <c r="P9977" i="1"/>
  <c r="Q9977" i="1"/>
  <c r="R9977" i="1"/>
  <c r="S9977" i="1"/>
  <c r="T9977" i="1"/>
  <c r="U9977" i="1"/>
  <c r="V9977" i="1"/>
  <c r="B9978" i="1"/>
  <c r="D9978" i="1"/>
  <c r="C9978" i="1" s="1"/>
  <c r="E9978" i="1"/>
  <c r="AR9978" i="1" s="1"/>
  <c r="F9978" i="1"/>
  <c r="G9978" i="1"/>
  <c r="H9978" i="1"/>
  <c r="I9978" i="1"/>
  <c r="J9978" i="1"/>
  <c r="K9978" i="1"/>
  <c r="L9978" i="1"/>
  <c r="M9978" i="1"/>
  <c r="N9978" i="1"/>
  <c r="O9978" i="1"/>
  <c r="P9978" i="1"/>
  <c r="Q9978" i="1"/>
  <c r="R9978" i="1"/>
  <c r="S9978" i="1"/>
  <c r="T9978" i="1"/>
  <c r="U9978" i="1"/>
  <c r="V9978" i="1"/>
  <c r="B9979" i="1"/>
  <c r="D9979" i="1"/>
  <c r="C9979" i="1" s="1"/>
  <c r="E9979" i="1"/>
  <c r="AR9979" i="1" s="1"/>
  <c r="F9979" i="1"/>
  <c r="G9979" i="1"/>
  <c r="H9979" i="1"/>
  <c r="I9979" i="1"/>
  <c r="J9979" i="1"/>
  <c r="K9979" i="1"/>
  <c r="L9979" i="1"/>
  <c r="M9979" i="1"/>
  <c r="N9979" i="1"/>
  <c r="O9979" i="1"/>
  <c r="P9979" i="1"/>
  <c r="Q9979" i="1"/>
  <c r="R9979" i="1"/>
  <c r="S9979" i="1"/>
  <c r="T9979" i="1"/>
  <c r="U9979" i="1"/>
  <c r="V9979" i="1"/>
  <c r="B9980" i="1"/>
  <c r="D9980" i="1"/>
  <c r="C9980" i="1" s="1"/>
  <c r="E9980" i="1"/>
  <c r="AR9980" i="1" s="1"/>
  <c r="F9980" i="1"/>
  <c r="G9980" i="1"/>
  <c r="H9980" i="1"/>
  <c r="I9980" i="1"/>
  <c r="J9980" i="1"/>
  <c r="K9980" i="1"/>
  <c r="L9980" i="1"/>
  <c r="M9980" i="1"/>
  <c r="N9980" i="1"/>
  <c r="O9980" i="1"/>
  <c r="P9980" i="1"/>
  <c r="Q9980" i="1"/>
  <c r="R9980" i="1"/>
  <c r="S9980" i="1"/>
  <c r="T9980" i="1"/>
  <c r="U9980" i="1"/>
  <c r="V9980" i="1"/>
  <c r="B9981" i="1"/>
  <c r="D9981" i="1"/>
  <c r="C9981" i="1" s="1"/>
  <c r="E9981" i="1"/>
  <c r="AR9981" i="1" s="1"/>
  <c r="F9981" i="1"/>
  <c r="G9981" i="1"/>
  <c r="H9981" i="1"/>
  <c r="I9981" i="1"/>
  <c r="J9981" i="1"/>
  <c r="K9981" i="1"/>
  <c r="L9981" i="1"/>
  <c r="M9981" i="1"/>
  <c r="N9981" i="1"/>
  <c r="O9981" i="1"/>
  <c r="P9981" i="1"/>
  <c r="Q9981" i="1"/>
  <c r="R9981" i="1"/>
  <c r="S9981" i="1"/>
  <c r="T9981" i="1"/>
  <c r="U9981" i="1"/>
  <c r="V9981" i="1"/>
  <c r="B9982" i="1"/>
  <c r="D9982" i="1"/>
  <c r="C9982" i="1" s="1"/>
  <c r="E9982" i="1"/>
  <c r="AR9982" i="1" s="1"/>
  <c r="F9982" i="1"/>
  <c r="G9982" i="1"/>
  <c r="H9982" i="1"/>
  <c r="I9982" i="1"/>
  <c r="J9982" i="1"/>
  <c r="K9982" i="1"/>
  <c r="L9982" i="1"/>
  <c r="M9982" i="1"/>
  <c r="N9982" i="1"/>
  <c r="O9982" i="1"/>
  <c r="P9982" i="1"/>
  <c r="Q9982" i="1"/>
  <c r="R9982" i="1"/>
  <c r="S9982" i="1"/>
  <c r="T9982" i="1"/>
  <c r="U9982" i="1"/>
  <c r="V9982" i="1"/>
  <c r="B9983" i="1"/>
  <c r="D9983" i="1"/>
  <c r="C9983" i="1" s="1"/>
  <c r="E9983" i="1"/>
  <c r="AR9983" i="1" s="1"/>
  <c r="F9983" i="1"/>
  <c r="G9983" i="1"/>
  <c r="H9983" i="1"/>
  <c r="I9983" i="1"/>
  <c r="J9983" i="1"/>
  <c r="K9983" i="1"/>
  <c r="L9983" i="1"/>
  <c r="M9983" i="1"/>
  <c r="N9983" i="1"/>
  <c r="O9983" i="1"/>
  <c r="P9983" i="1"/>
  <c r="Q9983" i="1"/>
  <c r="R9983" i="1"/>
  <c r="S9983" i="1"/>
  <c r="T9983" i="1"/>
  <c r="U9983" i="1"/>
  <c r="V9983" i="1"/>
  <c r="B9984" i="1"/>
  <c r="D9984" i="1"/>
  <c r="C9984" i="1" s="1"/>
  <c r="E9984" i="1"/>
  <c r="AR9984" i="1" s="1"/>
  <c r="F9984" i="1"/>
  <c r="G9984" i="1"/>
  <c r="H9984" i="1"/>
  <c r="I9984" i="1"/>
  <c r="J9984" i="1"/>
  <c r="K9984" i="1"/>
  <c r="L9984" i="1"/>
  <c r="M9984" i="1"/>
  <c r="N9984" i="1"/>
  <c r="O9984" i="1"/>
  <c r="P9984" i="1"/>
  <c r="Q9984" i="1"/>
  <c r="R9984" i="1"/>
  <c r="S9984" i="1"/>
  <c r="T9984" i="1"/>
  <c r="U9984" i="1"/>
  <c r="V9984" i="1"/>
  <c r="B9985" i="1"/>
  <c r="D9985" i="1"/>
  <c r="C9985" i="1" s="1"/>
  <c r="E9985" i="1"/>
  <c r="AR9985" i="1" s="1"/>
  <c r="F9985" i="1"/>
  <c r="G9985" i="1"/>
  <c r="H9985" i="1"/>
  <c r="I9985" i="1"/>
  <c r="J9985" i="1"/>
  <c r="K9985" i="1"/>
  <c r="L9985" i="1"/>
  <c r="M9985" i="1"/>
  <c r="N9985" i="1"/>
  <c r="O9985" i="1"/>
  <c r="P9985" i="1"/>
  <c r="Q9985" i="1"/>
  <c r="R9985" i="1"/>
  <c r="S9985" i="1"/>
  <c r="T9985" i="1"/>
  <c r="U9985" i="1"/>
  <c r="V9985" i="1"/>
  <c r="B9986" i="1"/>
  <c r="D9986" i="1"/>
  <c r="C9986" i="1" s="1"/>
  <c r="E9986" i="1"/>
  <c r="AR9986" i="1" s="1"/>
  <c r="F9986" i="1"/>
  <c r="G9986" i="1"/>
  <c r="H9986" i="1"/>
  <c r="I9986" i="1"/>
  <c r="J9986" i="1"/>
  <c r="K9986" i="1"/>
  <c r="L9986" i="1"/>
  <c r="M9986" i="1"/>
  <c r="N9986" i="1"/>
  <c r="O9986" i="1"/>
  <c r="P9986" i="1"/>
  <c r="Q9986" i="1"/>
  <c r="R9986" i="1"/>
  <c r="S9986" i="1"/>
  <c r="T9986" i="1"/>
  <c r="U9986" i="1"/>
  <c r="V9986" i="1"/>
  <c r="B9987" i="1"/>
  <c r="D9987" i="1"/>
  <c r="C9987" i="1" s="1"/>
  <c r="E9987" i="1"/>
  <c r="AR9987" i="1" s="1"/>
  <c r="F9987" i="1"/>
  <c r="G9987" i="1"/>
  <c r="H9987" i="1"/>
  <c r="I9987" i="1"/>
  <c r="J9987" i="1"/>
  <c r="K9987" i="1"/>
  <c r="L9987" i="1"/>
  <c r="M9987" i="1"/>
  <c r="N9987" i="1"/>
  <c r="O9987" i="1"/>
  <c r="P9987" i="1"/>
  <c r="Q9987" i="1"/>
  <c r="R9987" i="1"/>
  <c r="S9987" i="1"/>
  <c r="T9987" i="1"/>
  <c r="U9987" i="1"/>
  <c r="V9987" i="1"/>
  <c r="B9988" i="1"/>
  <c r="D9988" i="1"/>
  <c r="C9988" i="1" s="1"/>
  <c r="E9988" i="1"/>
  <c r="AR9988" i="1" s="1"/>
  <c r="F9988" i="1"/>
  <c r="G9988" i="1"/>
  <c r="H9988" i="1"/>
  <c r="I9988" i="1"/>
  <c r="J9988" i="1"/>
  <c r="K9988" i="1"/>
  <c r="L9988" i="1"/>
  <c r="M9988" i="1"/>
  <c r="N9988" i="1"/>
  <c r="O9988" i="1"/>
  <c r="P9988" i="1"/>
  <c r="Q9988" i="1"/>
  <c r="R9988" i="1"/>
  <c r="S9988" i="1"/>
  <c r="T9988" i="1"/>
  <c r="U9988" i="1"/>
  <c r="V9988" i="1"/>
  <c r="B9989" i="1"/>
  <c r="D9989" i="1"/>
  <c r="C9989" i="1" s="1"/>
  <c r="E9989" i="1"/>
  <c r="AR9989" i="1" s="1"/>
  <c r="F9989" i="1"/>
  <c r="G9989" i="1"/>
  <c r="H9989" i="1"/>
  <c r="I9989" i="1"/>
  <c r="J9989" i="1"/>
  <c r="K9989" i="1"/>
  <c r="L9989" i="1"/>
  <c r="M9989" i="1"/>
  <c r="N9989" i="1"/>
  <c r="O9989" i="1"/>
  <c r="P9989" i="1"/>
  <c r="Q9989" i="1"/>
  <c r="R9989" i="1"/>
  <c r="S9989" i="1"/>
  <c r="T9989" i="1"/>
  <c r="U9989" i="1"/>
  <c r="V9989" i="1"/>
  <c r="B9990" i="1"/>
  <c r="D9990" i="1"/>
  <c r="C9990" i="1" s="1"/>
  <c r="E9990" i="1"/>
  <c r="AR9990" i="1" s="1"/>
  <c r="F9990" i="1"/>
  <c r="G9990" i="1"/>
  <c r="H9990" i="1"/>
  <c r="I9990" i="1"/>
  <c r="J9990" i="1"/>
  <c r="K9990" i="1"/>
  <c r="L9990" i="1"/>
  <c r="M9990" i="1"/>
  <c r="N9990" i="1"/>
  <c r="O9990" i="1"/>
  <c r="P9990" i="1"/>
  <c r="Q9990" i="1"/>
  <c r="R9990" i="1"/>
  <c r="S9990" i="1"/>
  <c r="T9990" i="1"/>
  <c r="U9990" i="1"/>
  <c r="V9990" i="1"/>
  <c r="B9991" i="1"/>
  <c r="D9991" i="1"/>
  <c r="C9991" i="1" s="1"/>
  <c r="E9991" i="1"/>
  <c r="AR9991" i="1" s="1"/>
  <c r="F9991" i="1"/>
  <c r="G9991" i="1"/>
  <c r="H9991" i="1"/>
  <c r="I9991" i="1"/>
  <c r="J9991" i="1"/>
  <c r="K9991" i="1"/>
  <c r="L9991" i="1"/>
  <c r="M9991" i="1"/>
  <c r="N9991" i="1"/>
  <c r="O9991" i="1"/>
  <c r="P9991" i="1"/>
  <c r="Q9991" i="1"/>
  <c r="R9991" i="1"/>
  <c r="S9991" i="1"/>
  <c r="T9991" i="1"/>
  <c r="U9991" i="1"/>
  <c r="V9991" i="1"/>
  <c r="B9992" i="1"/>
  <c r="D9992" i="1"/>
  <c r="C9992" i="1" s="1"/>
  <c r="E9992" i="1"/>
  <c r="AR9992" i="1" s="1"/>
  <c r="F9992" i="1"/>
  <c r="G9992" i="1"/>
  <c r="H9992" i="1"/>
  <c r="I9992" i="1"/>
  <c r="J9992" i="1"/>
  <c r="K9992" i="1"/>
  <c r="L9992" i="1"/>
  <c r="M9992" i="1"/>
  <c r="N9992" i="1"/>
  <c r="O9992" i="1"/>
  <c r="P9992" i="1"/>
  <c r="Q9992" i="1"/>
  <c r="R9992" i="1"/>
  <c r="S9992" i="1"/>
  <c r="T9992" i="1"/>
  <c r="U9992" i="1"/>
  <c r="V9992" i="1"/>
  <c r="B9993" i="1"/>
  <c r="D9993" i="1"/>
  <c r="C9993" i="1" s="1"/>
  <c r="E9993" i="1"/>
  <c r="AR9993" i="1" s="1"/>
  <c r="F9993" i="1"/>
  <c r="G9993" i="1"/>
  <c r="H9993" i="1"/>
  <c r="I9993" i="1"/>
  <c r="J9993" i="1"/>
  <c r="K9993" i="1"/>
  <c r="L9993" i="1"/>
  <c r="M9993" i="1"/>
  <c r="N9993" i="1"/>
  <c r="O9993" i="1"/>
  <c r="P9993" i="1"/>
  <c r="Q9993" i="1"/>
  <c r="R9993" i="1"/>
  <c r="S9993" i="1"/>
  <c r="T9993" i="1"/>
  <c r="U9993" i="1"/>
  <c r="V9993" i="1"/>
  <c r="B9994" i="1"/>
  <c r="D9994" i="1"/>
  <c r="C9994" i="1" s="1"/>
  <c r="E9994" i="1"/>
  <c r="AR9994" i="1" s="1"/>
  <c r="F9994" i="1"/>
  <c r="G9994" i="1"/>
  <c r="H9994" i="1"/>
  <c r="I9994" i="1"/>
  <c r="J9994" i="1"/>
  <c r="K9994" i="1"/>
  <c r="L9994" i="1"/>
  <c r="M9994" i="1"/>
  <c r="N9994" i="1"/>
  <c r="O9994" i="1"/>
  <c r="P9994" i="1"/>
  <c r="Q9994" i="1"/>
  <c r="R9994" i="1"/>
  <c r="S9994" i="1"/>
  <c r="T9994" i="1"/>
  <c r="U9994" i="1"/>
  <c r="V9994" i="1"/>
  <c r="B9995" i="1"/>
  <c r="D9995" i="1"/>
  <c r="C9995" i="1" s="1"/>
  <c r="E9995" i="1"/>
  <c r="AR9995" i="1" s="1"/>
  <c r="F9995" i="1"/>
  <c r="G9995" i="1"/>
  <c r="H9995" i="1"/>
  <c r="I9995" i="1"/>
  <c r="J9995" i="1"/>
  <c r="K9995" i="1"/>
  <c r="L9995" i="1"/>
  <c r="M9995" i="1"/>
  <c r="N9995" i="1"/>
  <c r="O9995" i="1"/>
  <c r="P9995" i="1"/>
  <c r="Q9995" i="1"/>
  <c r="R9995" i="1"/>
  <c r="S9995" i="1"/>
  <c r="T9995" i="1"/>
  <c r="U9995" i="1"/>
  <c r="V9995" i="1"/>
  <c r="B9996" i="1"/>
  <c r="D9996" i="1"/>
  <c r="C9996" i="1" s="1"/>
  <c r="E9996" i="1"/>
  <c r="AR9996" i="1" s="1"/>
  <c r="F9996" i="1"/>
  <c r="G9996" i="1"/>
  <c r="H9996" i="1"/>
  <c r="I9996" i="1"/>
  <c r="J9996" i="1"/>
  <c r="K9996" i="1"/>
  <c r="L9996" i="1"/>
  <c r="M9996" i="1"/>
  <c r="N9996" i="1"/>
  <c r="O9996" i="1"/>
  <c r="P9996" i="1"/>
  <c r="Q9996" i="1"/>
  <c r="R9996" i="1"/>
  <c r="S9996" i="1"/>
  <c r="T9996" i="1"/>
  <c r="U9996" i="1"/>
  <c r="V9996" i="1"/>
  <c r="B9997" i="1"/>
  <c r="D9997" i="1"/>
  <c r="C9997" i="1" s="1"/>
  <c r="E9997" i="1"/>
  <c r="AR9997" i="1" s="1"/>
  <c r="F9997" i="1"/>
  <c r="G9997" i="1"/>
  <c r="H9997" i="1"/>
  <c r="I9997" i="1"/>
  <c r="J9997" i="1"/>
  <c r="K9997" i="1"/>
  <c r="L9997" i="1"/>
  <c r="M9997" i="1"/>
  <c r="N9997" i="1"/>
  <c r="O9997" i="1"/>
  <c r="P9997" i="1"/>
  <c r="Q9997" i="1"/>
  <c r="R9997" i="1"/>
  <c r="S9997" i="1"/>
  <c r="T9997" i="1"/>
  <c r="U9997" i="1"/>
  <c r="V9997" i="1"/>
  <c r="B9998" i="1"/>
  <c r="D9998" i="1"/>
  <c r="C9998" i="1" s="1"/>
  <c r="E9998" i="1"/>
  <c r="AR9998" i="1" s="1"/>
  <c r="F9998" i="1"/>
  <c r="G9998" i="1"/>
  <c r="H9998" i="1"/>
  <c r="I9998" i="1"/>
  <c r="J9998" i="1"/>
  <c r="K9998" i="1"/>
  <c r="L9998" i="1"/>
  <c r="M9998" i="1"/>
  <c r="N9998" i="1"/>
  <c r="O9998" i="1"/>
  <c r="P9998" i="1"/>
  <c r="Q9998" i="1"/>
  <c r="R9998" i="1"/>
  <c r="S9998" i="1"/>
  <c r="T9998" i="1"/>
  <c r="U9998" i="1"/>
  <c r="V9998" i="1"/>
  <c r="B9999" i="1"/>
  <c r="D9999" i="1"/>
  <c r="C9999" i="1" s="1"/>
  <c r="E9999" i="1"/>
  <c r="AR9999" i="1" s="1"/>
  <c r="F9999" i="1"/>
  <c r="G9999" i="1"/>
  <c r="H9999" i="1"/>
  <c r="I9999" i="1"/>
  <c r="J9999" i="1"/>
  <c r="K9999" i="1"/>
  <c r="L9999" i="1"/>
  <c r="M9999" i="1"/>
  <c r="N9999" i="1"/>
  <c r="O9999" i="1"/>
  <c r="P9999" i="1"/>
  <c r="Q9999" i="1"/>
  <c r="R9999" i="1"/>
  <c r="S9999" i="1"/>
  <c r="T9999" i="1"/>
  <c r="U9999" i="1"/>
  <c r="V9999" i="1"/>
  <c r="B10000" i="1"/>
  <c r="D10000" i="1"/>
  <c r="C10000" i="1" s="1"/>
  <c r="E10000" i="1"/>
  <c r="AR10000" i="1" s="1"/>
  <c r="F10000" i="1"/>
  <c r="G10000" i="1"/>
  <c r="H10000" i="1"/>
  <c r="I10000" i="1"/>
  <c r="J10000" i="1"/>
  <c r="K10000" i="1"/>
  <c r="L10000" i="1"/>
  <c r="M10000" i="1"/>
  <c r="N10000" i="1"/>
  <c r="O10000" i="1"/>
  <c r="P10000" i="1"/>
  <c r="Q10000" i="1"/>
  <c r="R10000" i="1"/>
  <c r="S10000" i="1"/>
  <c r="T10000" i="1"/>
  <c r="U10000" i="1"/>
  <c r="V10000" i="1"/>
  <c r="B10001" i="1"/>
  <c r="D10001" i="1"/>
  <c r="C10001" i="1" s="1"/>
  <c r="E10001" i="1"/>
  <c r="AR10001" i="1" s="1"/>
  <c r="F10001" i="1"/>
  <c r="G10001" i="1"/>
  <c r="H10001" i="1"/>
  <c r="I10001" i="1"/>
  <c r="J10001" i="1"/>
  <c r="K10001" i="1"/>
  <c r="L10001" i="1"/>
  <c r="M10001" i="1"/>
  <c r="N10001" i="1"/>
  <c r="O10001" i="1"/>
  <c r="P10001" i="1"/>
  <c r="Q10001" i="1"/>
  <c r="R10001" i="1"/>
  <c r="S10001" i="1"/>
  <c r="T10001" i="1"/>
  <c r="U10001" i="1"/>
  <c r="V10001" i="1"/>
  <c r="B10002" i="1"/>
  <c r="D10002" i="1"/>
  <c r="C10002" i="1" s="1"/>
  <c r="E10002" i="1"/>
  <c r="AR10002" i="1" s="1"/>
  <c r="F10002" i="1"/>
  <c r="G10002" i="1"/>
  <c r="H10002" i="1"/>
  <c r="I10002" i="1"/>
  <c r="J10002" i="1"/>
  <c r="K10002" i="1"/>
  <c r="L10002" i="1"/>
  <c r="M10002" i="1"/>
  <c r="N10002" i="1"/>
  <c r="O10002" i="1"/>
  <c r="P10002" i="1"/>
  <c r="Q10002" i="1"/>
  <c r="R10002" i="1"/>
  <c r="S10002" i="1"/>
  <c r="T10002" i="1"/>
  <c r="U10002" i="1"/>
  <c r="V10002" i="1"/>
  <c r="B10003" i="1"/>
  <c r="D10003" i="1"/>
  <c r="C10003" i="1" s="1"/>
  <c r="E10003" i="1"/>
  <c r="AR10003" i="1" s="1"/>
  <c r="F10003" i="1"/>
  <c r="G10003" i="1"/>
  <c r="H10003" i="1"/>
  <c r="I10003" i="1"/>
  <c r="J10003" i="1"/>
  <c r="K10003" i="1"/>
  <c r="L10003" i="1"/>
  <c r="M10003" i="1"/>
  <c r="N10003" i="1"/>
  <c r="O10003" i="1"/>
  <c r="P10003" i="1"/>
  <c r="Q10003" i="1"/>
  <c r="R10003" i="1"/>
  <c r="S10003" i="1"/>
  <c r="T10003" i="1"/>
  <c r="U10003" i="1"/>
  <c r="V10003" i="1"/>
  <c r="B10004" i="1"/>
  <c r="D10004" i="1"/>
  <c r="C10004" i="1" s="1"/>
  <c r="E10004" i="1"/>
  <c r="AR10004" i="1" s="1"/>
  <c r="F10004" i="1"/>
  <c r="G10004" i="1"/>
  <c r="H10004" i="1"/>
  <c r="I10004" i="1"/>
  <c r="J10004" i="1"/>
  <c r="K10004" i="1"/>
  <c r="L10004" i="1"/>
  <c r="M10004" i="1"/>
  <c r="N10004" i="1"/>
  <c r="O10004" i="1"/>
  <c r="P10004" i="1"/>
  <c r="Q10004" i="1"/>
  <c r="R10004" i="1"/>
  <c r="S10004" i="1"/>
  <c r="T10004" i="1"/>
  <c r="U10004" i="1"/>
  <c r="V10004" i="1"/>
  <c r="B10005" i="1"/>
  <c r="D10005" i="1"/>
  <c r="C10005" i="1" s="1"/>
  <c r="E10005" i="1"/>
  <c r="AR10005" i="1" s="1"/>
  <c r="F10005" i="1"/>
  <c r="G10005" i="1"/>
  <c r="H10005" i="1"/>
  <c r="I10005" i="1"/>
  <c r="J10005" i="1"/>
  <c r="K10005" i="1"/>
  <c r="L10005" i="1"/>
  <c r="M10005" i="1"/>
  <c r="N10005" i="1"/>
  <c r="O10005" i="1"/>
  <c r="P10005" i="1"/>
  <c r="Q10005" i="1"/>
  <c r="R10005" i="1"/>
  <c r="S10005" i="1"/>
  <c r="T10005" i="1"/>
  <c r="U10005" i="1"/>
  <c r="V10005" i="1"/>
  <c r="B10006" i="1"/>
  <c r="D10006" i="1"/>
  <c r="C10006" i="1" s="1"/>
  <c r="E10006" i="1"/>
  <c r="AR10006" i="1" s="1"/>
  <c r="F10006" i="1"/>
  <c r="G10006" i="1"/>
  <c r="H10006" i="1"/>
  <c r="I10006" i="1"/>
  <c r="J10006" i="1"/>
  <c r="K10006" i="1"/>
  <c r="L10006" i="1"/>
  <c r="M10006" i="1"/>
  <c r="N10006" i="1"/>
  <c r="O10006" i="1"/>
  <c r="P10006" i="1"/>
  <c r="Q10006" i="1"/>
  <c r="R10006" i="1"/>
  <c r="S10006" i="1"/>
  <c r="T10006" i="1"/>
  <c r="U10006" i="1"/>
  <c r="V10006" i="1"/>
  <c r="B10007" i="1"/>
  <c r="D10007" i="1"/>
  <c r="C10007" i="1" s="1"/>
  <c r="E10007" i="1"/>
  <c r="AR10007" i="1" s="1"/>
  <c r="F10007" i="1"/>
  <c r="G10007" i="1"/>
  <c r="H10007" i="1"/>
  <c r="I10007" i="1"/>
  <c r="J10007" i="1"/>
  <c r="K10007" i="1"/>
  <c r="L10007" i="1"/>
  <c r="M10007" i="1"/>
  <c r="N10007" i="1"/>
  <c r="O10007" i="1"/>
  <c r="P10007" i="1"/>
  <c r="Q10007" i="1"/>
  <c r="R10007" i="1"/>
  <c r="S10007" i="1"/>
  <c r="T10007" i="1"/>
  <c r="U10007" i="1"/>
  <c r="V10007" i="1"/>
  <c r="B10008" i="1"/>
  <c r="D10008" i="1"/>
  <c r="C10008" i="1" s="1"/>
  <c r="E10008" i="1"/>
  <c r="AR10008" i="1" s="1"/>
  <c r="F10008" i="1"/>
  <c r="G10008" i="1"/>
  <c r="H10008" i="1"/>
  <c r="I10008" i="1"/>
  <c r="J10008" i="1"/>
  <c r="K10008" i="1"/>
  <c r="L10008" i="1"/>
  <c r="M10008" i="1"/>
  <c r="N10008" i="1"/>
  <c r="O10008" i="1"/>
  <c r="P10008" i="1"/>
  <c r="Q10008" i="1"/>
  <c r="R10008" i="1"/>
  <c r="S10008" i="1"/>
  <c r="T10008" i="1"/>
  <c r="U10008" i="1"/>
  <c r="V10008" i="1"/>
  <c r="B10009" i="1"/>
  <c r="D10009" i="1"/>
  <c r="C10009" i="1" s="1"/>
  <c r="E10009" i="1"/>
  <c r="AR10009" i="1" s="1"/>
  <c r="F10009" i="1"/>
  <c r="G10009" i="1"/>
  <c r="H10009" i="1"/>
  <c r="I10009" i="1"/>
  <c r="J10009" i="1"/>
  <c r="K10009" i="1"/>
  <c r="L10009" i="1"/>
  <c r="M10009" i="1"/>
  <c r="N10009" i="1"/>
  <c r="O10009" i="1"/>
  <c r="P10009" i="1"/>
  <c r="Q10009" i="1"/>
  <c r="R10009" i="1"/>
  <c r="S10009" i="1"/>
  <c r="T10009" i="1"/>
  <c r="U10009" i="1"/>
  <c r="V10009" i="1"/>
  <c r="B10010" i="1"/>
  <c r="D10010" i="1"/>
  <c r="C10010" i="1" s="1"/>
  <c r="E10010" i="1"/>
  <c r="AR10010" i="1" s="1"/>
  <c r="F10010" i="1"/>
  <c r="G10010" i="1"/>
  <c r="H10010" i="1"/>
  <c r="I10010" i="1"/>
  <c r="J10010" i="1"/>
  <c r="K10010" i="1"/>
  <c r="L10010" i="1"/>
  <c r="M10010" i="1"/>
  <c r="N10010" i="1"/>
  <c r="O10010" i="1"/>
  <c r="P10010" i="1"/>
  <c r="Q10010" i="1"/>
  <c r="R10010" i="1"/>
  <c r="S10010" i="1"/>
  <c r="T10010" i="1"/>
  <c r="U10010" i="1"/>
  <c r="V10010" i="1"/>
  <c r="B10011" i="1"/>
  <c r="D10011" i="1"/>
  <c r="C10011" i="1" s="1"/>
  <c r="E10011" i="1"/>
  <c r="AR10011" i="1" s="1"/>
  <c r="F10011" i="1"/>
  <c r="G10011" i="1"/>
  <c r="H10011" i="1"/>
  <c r="I10011" i="1"/>
  <c r="J10011" i="1"/>
  <c r="K10011" i="1"/>
  <c r="L10011" i="1"/>
  <c r="M10011" i="1"/>
  <c r="N10011" i="1"/>
  <c r="O10011" i="1"/>
  <c r="P10011" i="1"/>
  <c r="Q10011" i="1"/>
  <c r="R10011" i="1"/>
  <c r="S10011" i="1"/>
  <c r="T10011" i="1"/>
  <c r="U10011" i="1"/>
  <c r="V10011" i="1"/>
  <c r="B10012" i="1"/>
  <c r="D10012" i="1"/>
  <c r="C10012" i="1" s="1"/>
  <c r="E10012" i="1"/>
  <c r="AR10012" i="1" s="1"/>
  <c r="F10012" i="1"/>
  <c r="G10012" i="1"/>
  <c r="H10012" i="1"/>
  <c r="I10012" i="1"/>
  <c r="J10012" i="1"/>
  <c r="K10012" i="1"/>
  <c r="L10012" i="1"/>
  <c r="M10012" i="1"/>
  <c r="N10012" i="1"/>
  <c r="O10012" i="1"/>
  <c r="P10012" i="1"/>
  <c r="Q10012" i="1"/>
  <c r="R10012" i="1"/>
  <c r="S10012" i="1"/>
  <c r="T10012" i="1"/>
  <c r="U10012" i="1"/>
  <c r="V10012" i="1"/>
  <c r="B10013" i="1"/>
  <c r="D10013" i="1"/>
  <c r="C10013" i="1" s="1"/>
  <c r="E10013" i="1"/>
  <c r="AR10013" i="1" s="1"/>
  <c r="F10013" i="1"/>
  <c r="G10013" i="1"/>
  <c r="H10013" i="1"/>
  <c r="I10013" i="1"/>
  <c r="J10013" i="1"/>
  <c r="K10013" i="1"/>
  <c r="L10013" i="1"/>
  <c r="M10013" i="1"/>
  <c r="N10013" i="1"/>
  <c r="O10013" i="1"/>
  <c r="P10013" i="1"/>
  <c r="Q10013" i="1"/>
  <c r="R10013" i="1"/>
  <c r="S10013" i="1"/>
  <c r="T10013" i="1"/>
  <c r="U10013" i="1"/>
  <c r="V10013" i="1"/>
  <c r="B10014" i="1"/>
  <c r="D10014" i="1"/>
  <c r="C10014" i="1" s="1"/>
  <c r="E10014" i="1"/>
  <c r="AR10014" i="1" s="1"/>
  <c r="F10014" i="1"/>
  <c r="G10014" i="1"/>
  <c r="H10014" i="1"/>
  <c r="I10014" i="1"/>
  <c r="J10014" i="1"/>
  <c r="K10014" i="1"/>
  <c r="L10014" i="1"/>
  <c r="M10014" i="1"/>
  <c r="N10014" i="1"/>
  <c r="O10014" i="1"/>
  <c r="P10014" i="1"/>
  <c r="Q10014" i="1"/>
  <c r="R10014" i="1"/>
  <c r="S10014" i="1"/>
  <c r="T10014" i="1"/>
  <c r="U10014" i="1"/>
  <c r="V10014" i="1"/>
  <c r="B10015" i="1"/>
  <c r="D10015" i="1"/>
  <c r="C10015" i="1" s="1"/>
  <c r="E10015" i="1"/>
  <c r="AR10015" i="1" s="1"/>
  <c r="F10015" i="1"/>
  <c r="G10015" i="1"/>
  <c r="H10015" i="1"/>
  <c r="I10015" i="1"/>
  <c r="J10015" i="1"/>
  <c r="K10015" i="1"/>
  <c r="L10015" i="1"/>
  <c r="M10015" i="1"/>
  <c r="N10015" i="1"/>
  <c r="O10015" i="1"/>
  <c r="P10015" i="1"/>
  <c r="Q10015" i="1"/>
  <c r="R10015" i="1"/>
  <c r="S10015" i="1"/>
  <c r="T10015" i="1"/>
  <c r="U10015" i="1"/>
  <c r="V10015" i="1"/>
  <c r="B10016" i="1"/>
  <c r="D10016" i="1"/>
  <c r="C10016" i="1" s="1"/>
  <c r="E10016" i="1"/>
  <c r="AR10016" i="1" s="1"/>
  <c r="F10016" i="1"/>
  <c r="G10016" i="1"/>
  <c r="H10016" i="1"/>
  <c r="I10016" i="1"/>
  <c r="J10016" i="1"/>
  <c r="K10016" i="1"/>
  <c r="L10016" i="1"/>
  <c r="M10016" i="1"/>
  <c r="N10016" i="1"/>
  <c r="O10016" i="1"/>
  <c r="P10016" i="1"/>
  <c r="Q10016" i="1"/>
  <c r="R10016" i="1"/>
  <c r="S10016" i="1"/>
  <c r="T10016" i="1"/>
  <c r="U10016" i="1"/>
  <c r="V10016" i="1"/>
  <c r="B10017" i="1"/>
  <c r="D10017" i="1"/>
  <c r="C10017" i="1" s="1"/>
  <c r="E10017" i="1"/>
  <c r="AR10017" i="1" s="1"/>
  <c r="F10017" i="1"/>
  <c r="G10017" i="1"/>
  <c r="H10017" i="1"/>
  <c r="I10017" i="1"/>
  <c r="J10017" i="1"/>
  <c r="K10017" i="1"/>
  <c r="L10017" i="1"/>
  <c r="M10017" i="1"/>
  <c r="N10017" i="1"/>
  <c r="O10017" i="1"/>
  <c r="P10017" i="1"/>
  <c r="Q10017" i="1"/>
  <c r="R10017" i="1"/>
  <c r="S10017" i="1"/>
  <c r="T10017" i="1"/>
  <c r="U10017" i="1"/>
  <c r="V10017" i="1"/>
  <c r="B10018" i="1"/>
  <c r="D10018" i="1"/>
  <c r="C10018" i="1" s="1"/>
  <c r="E10018" i="1"/>
  <c r="AR10018" i="1" s="1"/>
  <c r="F10018" i="1"/>
  <c r="G10018" i="1"/>
  <c r="H10018" i="1"/>
  <c r="I10018" i="1"/>
  <c r="J10018" i="1"/>
  <c r="K10018" i="1"/>
  <c r="L10018" i="1"/>
  <c r="M10018" i="1"/>
  <c r="N10018" i="1"/>
  <c r="O10018" i="1"/>
  <c r="P10018" i="1"/>
  <c r="Q10018" i="1"/>
  <c r="R10018" i="1"/>
  <c r="S10018" i="1"/>
  <c r="T10018" i="1"/>
  <c r="U10018" i="1"/>
  <c r="V10018" i="1"/>
  <c r="B10019" i="1"/>
  <c r="D10019" i="1"/>
  <c r="C10019" i="1" s="1"/>
  <c r="E10019" i="1"/>
  <c r="AR10019" i="1" s="1"/>
  <c r="F10019" i="1"/>
  <c r="G10019" i="1"/>
  <c r="H10019" i="1"/>
  <c r="I10019" i="1"/>
  <c r="J10019" i="1"/>
  <c r="K10019" i="1"/>
  <c r="L10019" i="1"/>
  <c r="M10019" i="1"/>
  <c r="N10019" i="1"/>
  <c r="O10019" i="1"/>
  <c r="P10019" i="1"/>
  <c r="Q10019" i="1"/>
  <c r="R10019" i="1"/>
  <c r="S10019" i="1"/>
  <c r="T10019" i="1"/>
  <c r="U10019" i="1"/>
  <c r="V10019" i="1"/>
  <c r="B10020" i="1"/>
  <c r="D10020" i="1"/>
  <c r="C10020" i="1" s="1"/>
  <c r="E10020" i="1"/>
  <c r="AR10020" i="1" s="1"/>
  <c r="F10020" i="1"/>
  <c r="G10020" i="1"/>
  <c r="H10020" i="1"/>
  <c r="I10020" i="1"/>
  <c r="J10020" i="1"/>
  <c r="K10020" i="1"/>
  <c r="L10020" i="1"/>
  <c r="M10020" i="1"/>
  <c r="N10020" i="1"/>
  <c r="O10020" i="1"/>
  <c r="P10020" i="1"/>
  <c r="Q10020" i="1"/>
  <c r="R10020" i="1"/>
  <c r="S10020" i="1"/>
  <c r="T10020" i="1"/>
  <c r="U10020" i="1"/>
  <c r="V10020" i="1"/>
  <c r="B10021" i="1"/>
  <c r="D10021" i="1"/>
  <c r="C10021" i="1" s="1"/>
  <c r="E10021" i="1"/>
  <c r="AR10021" i="1" s="1"/>
  <c r="F10021" i="1"/>
  <c r="G10021" i="1"/>
  <c r="H10021" i="1"/>
  <c r="I10021" i="1"/>
  <c r="J10021" i="1"/>
  <c r="K10021" i="1"/>
  <c r="L10021" i="1"/>
  <c r="M10021" i="1"/>
  <c r="N10021" i="1"/>
  <c r="O10021" i="1"/>
  <c r="P10021" i="1"/>
  <c r="Q10021" i="1"/>
  <c r="R10021" i="1"/>
  <c r="S10021" i="1"/>
  <c r="T10021" i="1"/>
  <c r="U10021" i="1"/>
  <c r="V10021" i="1"/>
  <c r="B10022" i="1"/>
  <c r="D10022" i="1"/>
  <c r="C10022" i="1" s="1"/>
  <c r="E10022" i="1"/>
  <c r="AR10022" i="1" s="1"/>
  <c r="F10022" i="1"/>
  <c r="G10022" i="1"/>
  <c r="H10022" i="1"/>
  <c r="I10022" i="1"/>
  <c r="J10022" i="1"/>
  <c r="K10022" i="1"/>
  <c r="L10022" i="1"/>
  <c r="M10022" i="1"/>
  <c r="N10022" i="1"/>
  <c r="O10022" i="1"/>
  <c r="P10022" i="1"/>
  <c r="Q10022" i="1"/>
  <c r="R10022" i="1"/>
  <c r="S10022" i="1"/>
  <c r="T10022" i="1"/>
  <c r="U10022" i="1"/>
  <c r="V10022" i="1"/>
  <c r="B10023" i="1"/>
  <c r="D10023" i="1"/>
  <c r="C10023" i="1" s="1"/>
  <c r="E10023" i="1"/>
  <c r="AR10023" i="1" s="1"/>
  <c r="F10023" i="1"/>
  <c r="G10023" i="1"/>
  <c r="H10023" i="1"/>
  <c r="I10023" i="1"/>
  <c r="J10023" i="1"/>
  <c r="K10023" i="1"/>
  <c r="L10023" i="1"/>
  <c r="M10023" i="1"/>
  <c r="N10023" i="1"/>
  <c r="O10023" i="1"/>
  <c r="P10023" i="1"/>
  <c r="Q10023" i="1"/>
  <c r="R10023" i="1"/>
  <c r="S10023" i="1"/>
  <c r="T10023" i="1"/>
  <c r="U10023" i="1"/>
  <c r="V10023" i="1"/>
  <c r="B10024" i="1"/>
  <c r="D10024" i="1"/>
  <c r="C10024" i="1" s="1"/>
  <c r="E10024" i="1"/>
  <c r="AR10024" i="1" s="1"/>
  <c r="F10024" i="1"/>
  <c r="G10024" i="1"/>
  <c r="H10024" i="1"/>
  <c r="I10024" i="1"/>
  <c r="J10024" i="1"/>
  <c r="K10024" i="1"/>
  <c r="L10024" i="1"/>
  <c r="M10024" i="1"/>
  <c r="N10024" i="1"/>
  <c r="O10024" i="1"/>
  <c r="P10024" i="1"/>
  <c r="Q10024" i="1"/>
  <c r="R10024" i="1"/>
  <c r="S10024" i="1"/>
  <c r="T10024" i="1"/>
  <c r="U10024" i="1"/>
  <c r="V10024" i="1"/>
  <c r="B10025" i="1"/>
  <c r="D10025" i="1"/>
  <c r="C10025" i="1" s="1"/>
  <c r="E10025" i="1"/>
  <c r="AR10025" i="1" s="1"/>
  <c r="F10025" i="1"/>
  <c r="G10025" i="1"/>
  <c r="H10025" i="1"/>
  <c r="I10025" i="1"/>
  <c r="J10025" i="1"/>
  <c r="K10025" i="1"/>
  <c r="L10025" i="1"/>
  <c r="M10025" i="1"/>
  <c r="N10025" i="1"/>
  <c r="O10025" i="1"/>
  <c r="P10025" i="1"/>
  <c r="Q10025" i="1"/>
  <c r="R10025" i="1"/>
  <c r="S10025" i="1"/>
  <c r="T10025" i="1"/>
  <c r="U10025" i="1"/>
  <c r="V10025" i="1"/>
  <c r="B10026" i="1"/>
  <c r="D10026" i="1"/>
  <c r="C10026" i="1" s="1"/>
  <c r="E10026" i="1"/>
  <c r="AR10026" i="1" s="1"/>
  <c r="F10026" i="1"/>
  <c r="G10026" i="1"/>
  <c r="H10026" i="1"/>
  <c r="I10026" i="1"/>
  <c r="J10026" i="1"/>
  <c r="K10026" i="1"/>
  <c r="L10026" i="1"/>
  <c r="M10026" i="1"/>
  <c r="N10026" i="1"/>
  <c r="O10026" i="1"/>
  <c r="P10026" i="1"/>
  <c r="Q10026" i="1"/>
  <c r="R10026" i="1"/>
  <c r="S10026" i="1"/>
  <c r="T10026" i="1"/>
  <c r="U10026" i="1"/>
  <c r="V10026" i="1"/>
  <c r="B10027" i="1"/>
  <c r="D10027" i="1"/>
  <c r="C10027" i="1" s="1"/>
  <c r="E10027" i="1"/>
  <c r="AR10027" i="1" s="1"/>
  <c r="F10027" i="1"/>
  <c r="G10027" i="1"/>
  <c r="H10027" i="1"/>
  <c r="I10027" i="1"/>
  <c r="J10027" i="1"/>
  <c r="K10027" i="1"/>
  <c r="L10027" i="1"/>
  <c r="M10027" i="1"/>
  <c r="N10027" i="1"/>
  <c r="O10027" i="1"/>
  <c r="P10027" i="1"/>
  <c r="Q10027" i="1"/>
  <c r="R10027" i="1"/>
  <c r="S10027" i="1"/>
  <c r="T10027" i="1"/>
  <c r="U10027" i="1"/>
  <c r="V10027" i="1"/>
  <c r="B10028" i="1"/>
  <c r="D10028" i="1"/>
  <c r="C10028" i="1" s="1"/>
  <c r="E10028" i="1"/>
  <c r="AR10028" i="1" s="1"/>
  <c r="F10028" i="1"/>
  <c r="G10028" i="1"/>
  <c r="H10028" i="1"/>
  <c r="I10028" i="1"/>
  <c r="J10028" i="1"/>
  <c r="K10028" i="1"/>
  <c r="L10028" i="1"/>
  <c r="M10028" i="1"/>
  <c r="N10028" i="1"/>
  <c r="O10028" i="1"/>
  <c r="P10028" i="1"/>
  <c r="Q10028" i="1"/>
  <c r="R10028" i="1"/>
  <c r="S10028" i="1"/>
  <c r="T10028" i="1"/>
  <c r="U10028" i="1"/>
  <c r="V10028" i="1"/>
  <c r="B10029" i="1"/>
  <c r="D10029" i="1"/>
  <c r="C10029" i="1" s="1"/>
  <c r="E10029" i="1"/>
  <c r="AR10029" i="1" s="1"/>
  <c r="F10029" i="1"/>
  <c r="G10029" i="1"/>
  <c r="H10029" i="1"/>
  <c r="I10029" i="1"/>
  <c r="J10029" i="1"/>
  <c r="K10029" i="1"/>
  <c r="L10029" i="1"/>
  <c r="M10029" i="1"/>
  <c r="N10029" i="1"/>
  <c r="O10029" i="1"/>
  <c r="P10029" i="1"/>
  <c r="Q10029" i="1"/>
  <c r="R10029" i="1"/>
  <c r="S10029" i="1"/>
  <c r="T10029" i="1"/>
  <c r="U10029" i="1"/>
  <c r="V10029" i="1"/>
  <c r="B10030" i="1"/>
  <c r="D10030" i="1"/>
  <c r="C10030" i="1" s="1"/>
  <c r="E10030" i="1"/>
  <c r="AR10030" i="1" s="1"/>
  <c r="F10030" i="1"/>
  <c r="G10030" i="1"/>
  <c r="H10030" i="1"/>
  <c r="I10030" i="1"/>
  <c r="J10030" i="1"/>
  <c r="K10030" i="1"/>
  <c r="L10030" i="1"/>
  <c r="M10030" i="1"/>
  <c r="N10030" i="1"/>
  <c r="O10030" i="1"/>
  <c r="P10030" i="1"/>
  <c r="Q10030" i="1"/>
  <c r="R10030" i="1"/>
  <c r="S10030" i="1"/>
  <c r="T10030" i="1"/>
  <c r="U10030" i="1"/>
  <c r="V10030" i="1"/>
  <c r="B10031" i="1"/>
  <c r="D10031" i="1"/>
  <c r="C10031" i="1" s="1"/>
  <c r="E10031" i="1"/>
  <c r="AR10031" i="1" s="1"/>
  <c r="F10031" i="1"/>
  <c r="G10031" i="1"/>
  <c r="H10031" i="1"/>
  <c r="I10031" i="1"/>
  <c r="J10031" i="1"/>
  <c r="K10031" i="1"/>
  <c r="L10031" i="1"/>
  <c r="M10031" i="1"/>
  <c r="N10031" i="1"/>
  <c r="O10031" i="1"/>
  <c r="P10031" i="1"/>
  <c r="Q10031" i="1"/>
  <c r="R10031" i="1"/>
  <c r="S10031" i="1"/>
  <c r="T10031" i="1"/>
  <c r="U10031" i="1"/>
  <c r="V10031" i="1"/>
  <c r="B10032" i="1"/>
  <c r="D10032" i="1"/>
  <c r="C10032" i="1" s="1"/>
  <c r="E10032" i="1"/>
  <c r="AR10032" i="1" s="1"/>
  <c r="F10032" i="1"/>
  <c r="G10032" i="1"/>
  <c r="H10032" i="1"/>
  <c r="I10032" i="1"/>
  <c r="J10032" i="1"/>
  <c r="K10032" i="1"/>
  <c r="L10032" i="1"/>
  <c r="M10032" i="1"/>
  <c r="N10032" i="1"/>
  <c r="O10032" i="1"/>
  <c r="P10032" i="1"/>
  <c r="Q10032" i="1"/>
  <c r="R10032" i="1"/>
  <c r="S10032" i="1"/>
  <c r="T10032" i="1"/>
  <c r="U10032" i="1"/>
  <c r="V10032" i="1"/>
  <c r="B9394" i="1"/>
  <c r="D9394" i="1"/>
  <c r="C9394" i="1" s="1"/>
  <c r="E9394" i="1"/>
  <c r="AR9394" i="1" s="1"/>
  <c r="F9394" i="1"/>
  <c r="G9394" i="1"/>
  <c r="H9394" i="1"/>
  <c r="I9394" i="1"/>
  <c r="J9394" i="1"/>
  <c r="K9394" i="1"/>
  <c r="L9394" i="1"/>
  <c r="M9394" i="1"/>
  <c r="N9394" i="1"/>
  <c r="O9394" i="1"/>
  <c r="P9394" i="1"/>
  <c r="Q9394" i="1"/>
  <c r="R9394" i="1"/>
  <c r="S9394" i="1"/>
  <c r="T9394" i="1"/>
  <c r="U9394" i="1"/>
  <c r="V9394" i="1"/>
  <c r="B9395" i="1"/>
  <c r="D9395" i="1"/>
  <c r="C9395" i="1" s="1"/>
  <c r="E9395" i="1"/>
  <c r="AR9395" i="1" s="1"/>
  <c r="F9395" i="1"/>
  <c r="G9395" i="1"/>
  <c r="H9395" i="1"/>
  <c r="I9395" i="1"/>
  <c r="J9395" i="1"/>
  <c r="K9395" i="1"/>
  <c r="L9395" i="1"/>
  <c r="M9395" i="1"/>
  <c r="N9395" i="1"/>
  <c r="O9395" i="1"/>
  <c r="P9395" i="1"/>
  <c r="Q9395" i="1"/>
  <c r="R9395" i="1"/>
  <c r="S9395" i="1"/>
  <c r="T9395" i="1"/>
  <c r="U9395" i="1"/>
  <c r="V9395" i="1"/>
  <c r="B9396" i="1"/>
  <c r="D9396" i="1"/>
  <c r="C9396" i="1" s="1"/>
  <c r="E9396" i="1"/>
  <c r="AR9396" i="1" s="1"/>
  <c r="F9396" i="1"/>
  <c r="G9396" i="1"/>
  <c r="H9396" i="1"/>
  <c r="I9396" i="1"/>
  <c r="J9396" i="1"/>
  <c r="K9396" i="1"/>
  <c r="L9396" i="1"/>
  <c r="M9396" i="1"/>
  <c r="N9396" i="1"/>
  <c r="O9396" i="1"/>
  <c r="P9396" i="1"/>
  <c r="Q9396" i="1"/>
  <c r="R9396" i="1"/>
  <c r="S9396" i="1"/>
  <c r="T9396" i="1"/>
  <c r="U9396" i="1"/>
  <c r="V9396" i="1"/>
  <c r="B9397" i="1"/>
  <c r="D9397" i="1"/>
  <c r="C9397" i="1" s="1"/>
  <c r="E9397" i="1"/>
  <c r="AR9397" i="1" s="1"/>
  <c r="F9397" i="1"/>
  <c r="G9397" i="1"/>
  <c r="H9397" i="1"/>
  <c r="I9397" i="1"/>
  <c r="J9397" i="1"/>
  <c r="K9397" i="1"/>
  <c r="L9397" i="1"/>
  <c r="M9397" i="1"/>
  <c r="N9397" i="1"/>
  <c r="O9397" i="1"/>
  <c r="P9397" i="1"/>
  <c r="Q9397" i="1"/>
  <c r="R9397" i="1"/>
  <c r="S9397" i="1"/>
  <c r="T9397" i="1"/>
  <c r="U9397" i="1"/>
  <c r="V9397" i="1"/>
  <c r="B9398" i="1"/>
  <c r="D9398" i="1"/>
  <c r="C9398" i="1" s="1"/>
  <c r="E9398" i="1"/>
  <c r="AR9398" i="1" s="1"/>
  <c r="F9398" i="1"/>
  <c r="G9398" i="1"/>
  <c r="H9398" i="1"/>
  <c r="I9398" i="1"/>
  <c r="J9398" i="1"/>
  <c r="K9398" i="1"/>
  <c r="L9398" i="1"/>
  <c r="M9398" i="1"/>
  <c r="N9398" i="1"/>
  <c r="O9398" i="1"/>
  <c r="P9398" i="1"/>
  <c r="Q9398" i="1"/>
  <c r="R9398" i="1"/>
  <c r="S9398" i="1"/>
  <c r="T9398" i="1"/>
  <c r="U9398" i="1"/>
  <c r="V9398" i="1"/>
  <c r="B9399" i="1"/>
  <c r="D9399" i="1"/>
  <c r="C9399" i="1" s="1"/>
  <c r="E9399" i="1"/>
  <c r="AR9399" i="1" s="1"/>
  <c r="F9399" i="1"/>
  <c r="G9399" i="1"/>
  <c r="H9399" i="1"/>
  <c r="I9399" i="1"/>
  <c r="J9399" i="1"/>
  <c r="K9399" i="1"/>
  <c r="L9399" i="1"/>
  <c r="M9399" i="1"/>
  <c r="N9399" i="1"/>
  <c r="O9399" i="1"/>
  <c r="P9399" i="1"/>
  <c r="Q9399" i="1"/>
  <c r="R9399" i="1"/>
  <c r="S9399" i="1"/>
  <c r="T9399" i="1"/>
  <c r="U9399" i="1"/>
  <c r="V9399" i="1"/>
  <c r="B9400" i="1"/>
  <c r="D9400" i="1"/>
  <c r="C9400" i="1" s="1"/>
  <c r="E9400" i="1"/>
  <c r="AR9400" i="1" s="1"/>
  <c r="F9400" i="1"/>
  <c r="G9400" i="1"/>
  <c r="H9400" i="1"/>
  <c r="I9400" i="1"/>
  <c r="J9400" i="1"/>
  <c r="K9400" i="1"/>
  <c r="L9400" i="1"/>
  <c r="M9400" i="1"/>
  <c r="N9400" i="1"/>
  <c r="O9400" i="1"/>
  <c r="P9400" i="1"/>
  <c r="Q9400" i="1"/>
  <c r="R9400" i="1"/>
  <c r="S9400" i="1"/>
  <c r="T9400" i="1"/>
  <c r="U9400" i="1"/>
  <c r="V9400" i="1"/>
  <c r="B9401" i="1"/>
  <c r="D9401" i="1"/>
  <c r="C9401" i="1" s="1"/>
  <c r="E9401" i="1"/>
  <c r="AR9401" i="1" s="1"/>
  <c r="F9401" i="1"/>
  <c r="G9401" i="1"/>
  <c r="H9401" i="1"/>
  <c r="I9401" i="1"/>
  <c r="J9401" i="1"/>
  <c r="K9401" i="1"/>
  <c r="L9401" i="1"/>
  <c r="M9401" i="1"/>
  <c r="N9401" i="1"/>
  <c r="O9401" i="1"/>
  <c r="P9401" i="1"/>
  <c r="Q9401" i="1"/>
  <c r="R9401" i="1"/>
  <c r="S9401" i="1"/>
  <c r="T9401" i="1"/>
  <c r="U9401" i="1"/>
  <c r="V9401" i="1"/>
  <c r="B9402" i="1"/>
  <c r="D9402" i="1"/>
  <c r="C9402" i="1" s="1"/>
  <c r="E9402" i="1"/>
  <c r="AR9402" i="1" s="1"/>
  <c r="F9402" i="1"/>
  <c r="G9402" i="1"/>
  <c r="H9402" i="1"/>
  <c r="I9402" i="1"/>
  <c r="J9402" i="1"/>
  <c r="K9402" i="1"/>
  <c r="L9402" i="1"/>
  <c r="M9402" i="1"/>
  <c r="N9402" i="1"/>
  <c r="O9402" i="1"/>
  <c r="P9402" i="1"/>
  <c r="Q9402" i="1"/>
  <c r="R9402" i="1"/>
  <c r="S9402" i="1"/>
  <c r="T9402" i="1"/>
  <c r="U9402" i="1"/>
  <c r="V9402" i="1"/>
  <c r="B9403" i="1"/>
  <c r="D9403" i="1"/>
  <c r="C9403" i="1" s="1"/>
  <c r="E9403" i="1"/>
  <c r="AR9403" i="1" s="1"/>
  <c r="F9403" i="1"/>
  <c r="G9403" i="1"/>
  <c r="H9403" i="1"/>
  <c r="I9403" i="1"/>
  <c r="J9403" i="1"/>
  <c r="K9403" i="1"/>
  <c r="L9403" i="1"/>
  <c r="M9403" i="1"/>
  <c r="N9403" i="1"/>
  <c r="O9403" i="1"/>
  <c r="P9403" i="1"/>
  <c r="Q9403" i="1"/>
  <c r="R9403" i="1"/>
  <c r="S9403" i="1"/>
  <c r="T9403" i="1"/>
  <c r="U9403" i="1"/>
  <c r="V9403" i="1"/>
  <c r="B9404" i="1"/>
  <c r="D9404" i="1"/>
  <c r="C9404" i="1" s="1"/>
  <c r="E9404" i="1"/>
  <c r="AR9404" i="1" s="1"/>
  <c r="F9404" i="1"/>
  <c r="G9404" i="1"/>
  <c r="H9404" i="1"/>
  <c r="I9404" i="1"/>
  <c r="J9404" i="1"/>
  <c r="K9404" i="1"/>
  <c r="L9404" i="1"/>
  <c r="M9404" i="1"/>
  <c r="N9404" i="1"/>
  <c r="O9404" i="1"/>
  <c r="P9404" i="1"/>
  <c r="Q9404" i="1"/>
  <c r="R9404" i="1"/>
  <c r="S9404" i="1"/>
  <c r="T9404" i="1"/>
  <c r="U9404" i="1"/>
  <c r="V9404" i="1"/>
  <c r="B9405" i="1"/>
  <c r="D9405" i="1"/>
  <c r="C9405" i="1" s="1"/>
  <c r="E9405" i="1"/>
  <c r="AR9405" i="1" s="1"/>
  <c r="F9405" i="1"/>
  <c r="G9405" i="1"/>
  <c r="H9405" i="1"/>
  <c r="I9405" i="1"/>
  <c r="J9405" i="1"/>
  <c r="K9405" i="1"/>
  <c r="L9405" i="1"/>
  <c r="M9405" i="1"/>
  <c r="N9405" i="1"/>
  <c r="O9405" i="1"/>
  <c r="P9405" i="1"/>
  <c r="Q9405" i="1"/>
  <c r="R9405" i="1"/>
  <c r="S9405" i="1"/>
  <c r="T9405" i="1"/>
  <c r="U9405" i="1"/>
  <c r="V9405" i="1"/>
  <c r="AJ10304" i="1" l="1"/>
  <c r="AN10304" i="1"/>
  <c r="W9535" i="1"/>
  <c r="W9994" i="1"/>
  <c r="W9753" i="1"/>
  <c r="W9740" i="1"/>
  <c r="W9669" i="1"/>
  <c r="W10010" i="1"/>
  <c r="W9408" i="1"/>
  <c r="W10027" i="1"/>
  <c r="W9990" i="1"/>
  <c r="W9989" i="1"/>
  <c r="W9915" i="1"/>
  <c r="W9914" i="1"/>
  <c r="W9819" i="1"/>
  <c r="W9628" i="1"/>
  <c r="W9564" i="1"/>
  <c r="W9551" i="1"/>
  <c r="W9984" i="1"/>
  <c r="W9968" i="1"/>
  <c r="W9952" i="1"/>
  <c r="W9944" i="1"/>
  <c r="W9959" i="1"/>
  <c r="W9567" i="1"/>
  <c r="W9560" i="1"/>
  <c r="W9470" i="1"/>
  <c r="W9411" i="1"/>
  <c r="W9665" i="1"/>
  <c r="W9622" i="1"/>
  <c r="W9507" i="1"/>
  <c r="W9789" i="1"/>
  <c r="W10009" i="1"/>
  <c r="W10005" i="1"/>
  <c r="W9908" i="1"/>
  <c r="W9888" i="1"/>
  <c r="W9831" i="1"/>
  <c r="W9823" i="1"/>
  <c r="W9693" i="1"/>
  <c r="W9617" i="1"/>
  <c r="W9614" i="1"/>
  <c r="W9594" i="1"/>
  <c r="W9592" i="1"/>
  <c r="W9588" i="1"/>
  <c r="W9494" i="1"/>
  <c r="W9457" i="1"/>
  <c r="W9433" i="1"/>
  <c r="W9412" i="1"/>
  <c r="W10023" i="1"/>
  <c r="W10021" i="1"/>
  <c r="W10020" i="1"/>
  <c r="W10019" i="1"/>
  <c r="W9999" i="1"/>
  <c r="W9998" i="1"/>
  <c r="W9951" i="1"/>
  <c r="W9920" i="1"/>
  <c r="W9892" i="1"/>
  <c r="W9886" i="1"/>
  <c r="W9885" i="1"/>
  <c r="W9884" i="1"/>
  <c r="W9860" i="1"/>
  <c r="W9657" i="1"/>
  <c r="W9608" i="1"/>
  <c r="W9571" i="1"/>
  <c r="W9555" i="1"/>
  <c r="W9538" i="1"/>
  <c r="W9500" i="1"/>
  <c r="W9488" i="1"/>
  <c r="W9486" i="1"/>
  <c r="W9479" i="1"/>
  <c r="W9476" i="1"/>
  <c r="W9454" i="1"/>
  <c r="W9446" i="1"/>
  <c r="W9427" i="1"/>
  <c r="W9422" i="1"/>
  <c r="W9418" i="1"/>
  <c r="W9401" i="1"/>
  <c r="W9397" i="1"/>
  <c r="W9974" i="1"/>
  <c r="W9949" i="1"/>
  <c r="W9925" i="1"/>
  <c r="W9833" i="1"/>
  <c r="W9810" i="1"/>
  <c r="W9773" i="1"/>
  <c r="W9722" i="1"/>
  <c r="W9697" i="1"/>
  <c r="W9677" i="1"/>
  <c r="W9626" i="1"/>
  <c r="W9591" i="1"/>
  <c r="W9547" i="1"/>
  <c r="W9546" i="1"/>
  <c r="W9534" i="1"/>
  <c r="W9523" i="1"/>
  <c r="W9519" i="1"/>
  <c r="W9495" i="1"/>
  <c r="W9474" i="1"/>
  <c r="W9438" i="1"/>
  <c r="W9941" i="1"/>
  <c r="W9871" i="1"/>
  <c r="W9843" i="1"/>
  <c r="W9805" i="1"/>
  <c r="W9799" i="1"/>
  <c r="W9738" i="1"/>
  <c r="W9584" i="1"/>
  <c r="W9580" i="1"/>
  <c r="W9559" i="1"/>
  <c r="W9531" i="1"/>
  <c r="W9525" i="1"/>
  <c r="W9505" i="1"/>
  <c r="W9503" i="1"/>
  <c r="W9480" i="1"/>
  <c r="W9472" i="1"/>
  <c r="W9463" i="1"/>
  <c r="W9456" i="1"/>
  <c r="W9448" i="1"/>
  <c r="W9428" i="1"/>
  <c r="W9423" i="1"/>
  <c r="W9419" i="1"/>
  <c r="W10000" i="1"/>
  <c r="W10014" i="1"/>
  <c r="W9987" i="1"/>
  <c r="W9986" i="1"/>
  <c r="W9973" i="1"/>
  <c r="W10013" i="1"/>
  <c r="W10006" i="1"/>
  <c r="W9402" i="1"/>
  <c r="W9965" i="1"/>
  <c r="W9943" i="1"/>
  <c r="W9909" i="1"/>
  <c r="W9875" i="1"/>
  <c r="W9855" i="1"/>
  <c r="W9840" i="1"/>
  <c r="W9827" i="1"/>
  <c r="W9814" i="1"/>
  <c r="W9770" i="1"/>
  <c r="W9757" i="1"/>
  <c r="W9750" i="1"/>
  <c r="W9748" i="1"/>
  <c r="W9744" i="1"/>
  <c r="W9741" i="1"/>
  <c r="W9730" i="1"/>
  <c r="W9714" i="1"/>
  <c r="W9711" i="1"/>
  <c r="W9691" i="1"/>
  <c r="W9673" i="1"/>
  <c r="W9662" i="1"/>
  <c r="W9650" i="1"/>
  <c r="W9872" i="1"/>
  <c r="W9859" i="1"/>
  <c r="W9849" i="1"/>
  <c r="W9848" i="1"/>
  <c r="W9839" i="1"/>
  <c r="W9836" i="1"/>
  <c r="W9826" i="1"/>
  <c r="W9822" i="1"/>
  <c r="W9796" i="1"/>
  <c r="W9795" i="1"/>
  <c r="W9776" i="1"/>
  <c r="W9764" i="1"/>
  <c r="W9756" i="1"/>
  <c r="W9726" i="1"/>
  <c r="W9710" i="1"/>
  <c r="W9709" i="1"/>
  <c r="W9690" i="1"/>
  <c r="W9649" i="1"/>
  <c r="W9960" i="1"/>
  <c r="W9930" i="1"/>
  <c r="W9926" i="1"/>
  <c r="W9616" i="1"/>
  <c r="W9967" i="1"/>
  <c r="W9957" i="1"/>
  <c r="W9936" i="1"/>
  <c r="W9935" i="1"/>
  <c r="W9934" i="1"/>
  <c r="W9923" i="1"/>
  <c r="W9922" i="1"/>
  <c r="W9910" i="1"/>
  <c r="W9895" i="1"/>
  <c r="W9866" i="1"/>
  <c r="W9865" i="1"/>
  <c r="W9864" i="1"/>
  <c r="W9856" i="1"/>
  <c r="W9844" i="1"/>
  <c r="W9815" i="1"/>
  <c r="W9808" i="1"/>
  <c r="W9803" i="1"/>
  <c r="W9783" i="1"/>
  <c r="W9780" i="1"/>
  <c r="W9779" i="1"/>
  <c r="W9766" i="1"/>
  <c r="W9760" i="1"/>
  <c r="W9752" i="1"/>
  <c r="W9734" i="1"/>
  <c r="W9718" i="1"/>
  <c r="W9706" i="1"/>
  <c r="W9676" i="1"/>
  <c r="W9675" i="1"/>
  <c r="W9633" i="1"/>
  <c r="W9624" i="1"/>
  <c r="W9579" i="1"/>
  <c r="W9568" i="1"/>
  <c r="W9563" i="1"/>
  <c r="W9562" i="1"/>
  <c r="W9561" i="1"/>
  <c r="W9543" i="1"/>
  <c r="W9530" i="1"/>
  <c r="W9529" i="1"/>
  <c r="W9512" i="1"/>
  <c r="W9510" i="1"/>
  <c r="W9492" i="1"/>
  <c r="W9484" i="1"/>
  <c r="W9465" i="1"/>
  <c r="W9453" i="1"/>
  <c r="W9414" i="1"/>
  <c r="W9410" i="1"/>
  <c r="W9606" i="1"/>
  <c r="W9435" i="1"/>
  <c r="W9424" i="1"/>
  <c r="W9420" i="1"/>
  <c r="W9413" i="1"/>
  <c r="W9409" i="1"/>
  <c r="W9598" i="1"/>
  <c r="W9586" i="1"/>
  <c r="W9539" i="1"/>
  <c r="W9528" i="1"/>
  <c r="W9502" i="1"/>
  <c r="W9497" i="1"/>
  <c r="W9460" i="1"/>
  <c r="W9439" i="1"/>
  <c r="W9988" i="1"/>
  <c r="W9966" i="1"/>
  <c r="W9958" i="1"/>
  <c r="W9950" i="1"/>
  <c r="W9942" i="1"/>
  <c r="W9924" i="1"/>
  <c r="W9896" i="1"/>
  <c r="W9876" i="1"/>
  <c r="W9405" i="1"/>
  <c r="W9398" i="1"/>
  <c r="W10032" i="1"/>
  <c r="W10031" i="1"/>
  <c r="W10026" i="1"/>
  <c r="W10017" i="1"/>
  <c r="W10004" i="1"/>
  <c r="W10003" i="1"/>
  <c r="W10002" i="1"/>
  <c r="W9978" i="1"/>
  <c r="W9977" i="1"/>
  <c r="W9972" i="1"/>
  <c r="W9971" i="1"/>
  <c r="W9970" i="1"/>
  <c r="W9962" i="1"/>
  <c r="W9954" i="1"/>
  <c r="W9946" i="1"/>
  <c r="W9938" i="1"/>
  <c r="W9902" i="1"/>
  <c r="W9901" i="1"/>
  <c r="W9894" i="1"/>
  <c r="W9882" i="1"/>
  <c r="W9881" i="1"/>
  <c r="W9880" i="1"/>
  <c r="W9870" i="1"/>
  <c r="W9869" i="1"/>
  <c r="W10022" i="1"/>
  <c r="W10015" i="1"/>
  <c r="W9993" i="1"/>
  <c r="W9983" i="1"/>
  <c r="W9982" i="1"/>
  <c r="W9929" i="1"/>
  <c r="W9919" i="1"/>
  <c r="W9918" i="1"/>
  <c r="W9911" i="1"/>
  <c r="W9907" i="1"/>
  <c r="W9898" i="1"/>
  <c r="W9891" i="1"/>
  <c r="W9887" i="1"/>
  <c r="W9787" i="1"/>
  <c r="W9785" i="1"/>
  <c r="W9868" i="1"/>
  <c r="W9854" i="1"/>
  <c r="W9853" i="1"/>
  <c r="W9852" i="1"/>
  <c r="W9838" i="1"/>
  <c r="W9837" i="1"/>
  <c r="W9825" i="1"/>
  <c r="W9824" i="1"/>
  <c r="W9816" i="1"/>
  <c r="W9807" i="1"/>
  <c r="W9806" i="1"/>
  <c r="W9792" i="1"/>
  <c r="W9791" i="1"/>
  <c r="W9775" i="1"/>
  <c r="W9768" i="1"/>
  <c r="W9762" i="1"/>
  <c r="W9758" i="1"/>
  <c r="W9754" i="1"/>
  <c r="W9749" i="1"/>
  <c r="W9737" i="1"/>
  <c r="W9733" i="1"/>
  <c r="W9729" i="1"/>
  <c r="W9725" i="1"/>
  <c r="W9721" i="1"/>
  <c r="W9717" i="1"/>
  <c r="W9713" i="1"/>
  <c r="W9702" i="1"/>
  <c r="W9812" i="1"/>
  <c r="W9811" i="1"/>
  <c r="W9794" i="1"/>
  <c r="W9790" i="1"/>
  <c r="W9778" i="1"/>
  <c r="W9761" i="1"/>
  <c r="W9705" i="1"/>
  <c r="W9701" i="1"/>
  <c r="W9698" i="1"/>
  <c r="W9692" i="1"/>
  <c r="W9689" i="1"/>
  <c r="W9850" i="1"/>
  <c r="W9829" i="1"/>
  <c r="W9821" i="1"/>
  <c r="W9685" i="1"/>
  <c r="W9674" i="1"/>
  <c r="W9661" i="1"/>
  <c r="W9654" i="1"/>
  <c r="W9635" i="1"/>
  <c r="W9632" i="1"/>
  <c r="W9604" i="1"/>
  <c r="W9597" i="1"/>
  <c r="W9596" i="1"/>
  <c r="W9587" i="1"/>
  <c r="W9583" i="1"/>
  <c r="W9578" i="1"/>
  <c r="W9577" i="1"/>
  <c r="W9576" i="1"/>
  <c r="W9573" i="1"/>
  <c r="W9570" i="1"/>
  <c r="W9569" i="1"/>
  <c r="W9558" i="1"/>
  <c r="W9527" i="1"/>
  <c r="W9518" i="1"/>
  <c r="W9513" i="1"/>
  <c r="W9462" i="1"/>
  <c r="W9449" i="1"/>
  <c r="W9445" i="1"/>
  <c r="W9442" i="1"/>
  <c r="W9436" i="1"/>
  <c r="W9430" i="1"/>
  <c r="W9425" i="1"/>
  <c r="W9421" i="1"/>
  <c r="W9416" i="1"/>
  <c r="W9406" i="1"/>
  <c r="W9684" i="1"/>
  <c r="W9658" i="1"/>
  <c r="W9653" i="1"/>
  <c r="W9646" i="1"/>
  <c r="W9642" i="1"/>
  <c r="W9638" i="1"/>
  <c r="W9630" i="1"/>
  <c r="W9619" i="1"/>
  <c r="W9618" i="1"/>
  <c r="W9602" i="1"/>
  <c r="W9600" i="1"/>
  <c r="W9581" i="1"/>
  <c r="W9572" i="1"/>
  <c r="W9566" i="1"/>
  <c r="W9565" i="1"/>
  <c r="W9557" i="1"/>
  <c r="W9553" i="1"/>
  <c r="W9550" i="1"/>
  <c r="W9549" i="1"/>
  <c r="W9542" i="1"/>
  <c r="W9526" i="1"/>
  <c r="W9521" i="1"/>
  <c r="W9511" i="1"/>
  <c r="W9504" i="1"/>
  <c r="W9496" i="1"/>
  <c r="W9681" i="1"/>
  <c r="W9664" i="1"/>
  <c r="W9663" i="1"/>
  <c r="W9645" i="1"/>
  <c r="W9641" i="1"/>
  <c r="W9637" i="1"/>
  <c r="W9489" i="1"/>
  <c r="W9487" i="1"/>
  <c r="W9481" i="1"/>
  <c r="W9471" i="1"/>
  <c r="W9467" i="1"/>
  <c r="W9451" i="1"/>
  <c r="W9441" i="1"/>
  <c r="W9612" i="1"/>
  <c r="W9548" i="1"/>
  <c r="W9520" i="1"/>
  <c r="W9443" i="1"/>
  <c r="W9431" i="1"/>
  <c r="W9404" i="1"/>
  <c r="W9403" i="1"/>
  <c r="W9400" i="1"/>
  <c r="W9395" i="1"/>
  <c r="W9394" i="1"/>
  <c r="W10028" i="1"/>
  <c r="W10018" i="1"/>
  <c r="W10011" i="1"/>
  <c r="W10001" i="1"/>
  <c r="W9995" i="1"/>
  <c r="W9985" i="1"/>
  <c r="W9979" i="1"/>
  <c r="W9969" i="1"/>
  <c r="W9961" i="1"/>
  <c r="W9953" i="1"/>
  <c r="W9945" i="1"/>
  <c r="W9937" i="1"/>
  <c r="W9931" i="1"/>
  <c r="W9921" i="1"/>
  <c r="W10025" i="1"/>
  <c r="W10008" i="1"/>
  <c r="W9992" i="1"/>
  <c r="W9976" i="1"/>
  <c r="W9964" i="1"/>
  <c r="W9956" i="1"/>
  <c r="W9948" i="1"/>
  <c r="W9940" i="1"/>
  <c r="W9928" i="1"/>
  <c r="W9913" i="1"/>
  <c r="W9912" i="1"/>
  <c r="W9399" i="1"/>
  <c r="W9396" i="1"/>
  <c r="W10030" i="1"/>
  <c r="W10029" i="1"/>
  <c r="W10024" i="1"/>
  <c r="W10016" i="1"/>
  <c r="W10012" i="1"/>
  <c r="W10007" i="1"/>
  <c r="W9997" i="1"/>
  <c r="W9996" i="1"/>
  <c r="W9991" i="1"/>
  <c r="W9981" i="1"/>
  <c r="W9980" i="1"/>
  <c r="W9975" i="1"/>
  <c r="W9963" i="1"/>
  <c r="W9955" i="1"/>
  <c r="W9947" i="1"/>
  <c r="W9939" i="1"/>
  <c r="W9933" i="1"/>
  <c r="W9932" i="1"/>
  <c r="W9927" i="1"/>
  <c r="W9917" i="1"/>
  <c r="W9916" i="1"/>
  <c r="W9906" i="1"/>
  <c r="W9905" i="1"/>
  <c r="W9904" i="1"/>
  <c r="W9899" i="1"/>
  <c r="W9893" i="1"/>
  <c r="W9889" i="1"/>
  <c r="W9879" i="1"/>
  <c r="W9878" i="1"/>
  <c r="W9873" i="1"/>
  <c r="W9863" i="1"/>
  <c r="W9862" i="1"/>
  <c r="W9857" i="1"/>
  <c r="W9847" i="1"/>
  <c r="W9846" i="1"/>
  <c r="W9841" i="1"/>
  <c r="W9828" i="1"/>
  <c r="W9903" i="1"/>
  <c r="W9897" i="1"/>
  <c r="W9883" i="1"/>
  <c r="W9877" i="1"/>
  <c r="W9867" i="1"/>
  <c r="W9861" i="1"/>
  <c r="W9851" i="1"/>
  <c r="W9845" i="1"/>
  <c r="W9835" i="1"/>
  <c r="W9834" i="1"/>
  <c r="W9832" i="1"/>
  <c r="W9830" i="1"/>
  <c r="W9900" i="1"/>
  <c r="W9890" i="1"/>
  <c r="W9874" i="1"/>
  <c r="W9858" i="1"/>
  <c r="W9842" i="1"/>
  <c r="W9820" i="1"/>
  <c r="W9818" i="1"/>
  <c r="W9817" i="1"/>
  <c r="W9804" i="1"/>
  <c r="W9802" i="1"/>
  <c r="W9801" i="1"/>
  <c r="W9788" i="1"/>
  <c r="W9786" i="1"/>
  <c r="W9769" i="1"/>
  <c r="W9742" i="1"/>
  <c r="W9809" i="1"/>
  <c r="W9793" i="1"/>
  <c r="W9777" i="1"/>
  <c r="W9774" i="1"/>
  <c r="W9767" i="1"/>
  <c r="W9763" i="1"/>
  <c r="W9759" i="1"/>
  <c r="W9755" i="1"/>
  <c r="W9751" i="1"/>
  <c r="W9813" i="1"/>
  <c r="W9800" i="1"/>
  <c r="W9798" i="1"/>
  <c r="W9797" i="1"/>
  <c r="W9784" i="1"/>
  <c r="W9782" i="1"/>
  <c r="W9781" i="1"/>
  <c r="W9772" i="1"/>
  <c r="W9771" i="1"/>
  <c r="W9765" i="1"/>
  <c r="W9746" i="1"/>
  <c r="W9745" i="1"/>
  <c r="W9708" i="1"/>
  <c r="W9703" i="1"/>
  <c r="W9699" i="1"/>
  <c r="W9683" i="1"/>
  <c r="W9682" i="1"/>
  <c r="W9736" i="1"/>
  <c r="W9732" i="1"/>
  <c r="W9728" i="1"/>
  <c r="W9724" i="1"/>
  <c r="W9720" i="1"/>
  <c r="W9716" i="1"/>
  <c r="W9712" i="1"/>
  <c r="W9707" i="1"/>
  <c r="W9696" i="1"/>
  <c r="W9695" i="1"/>
  <c r="W9694" i="1"/>
  <c r="W9680" i="1"/>
  <c r="W9679" i="1"/>
  <c r="W9678" i="1"/>
  <c r="W9668" i="1"/>
  <c r="W9667" i="1"/>
  <c r="W9666" i="1"/>
  <c r="W9747" i="1"/>
  <c r="W9743" i="1"/>
  <c r="W9739" i="1"/>
  <c r="W9735" i="1"/>
  <c r="W9731" i="1"/>
  <c r="W9727" i="1"/>
  <c r="W9723" i="1"/>
  <c r="W9719" i="1"/>
  <c r="W9715" i="1"/>
  <c r="W9704" i="1"/>
  <c r="W9700" i="1"/>
  <c r="W9688" i="1"/>
  <c r="W9687" i="1"/>
  <c r="W9686" i="1"/>
  <c r="W9672" i="1"/>
  <c r="W9671" i="1"/>
  <c r="W9670" i="1"/>
  <c r="W9660" i="1"/>
  <c r="W9659" i="1"/>
  <c r="W9627" i="1"/>
  <c r="W9625" i="1"/>
  <c r="W9611" i="1"/>
  <c r="W9609" i="1"/>
  <c r="W9589" i="1"/>
  <c r="W9631" i="1"/>
  <c r="W9629" i="1"/>
  <c r="W9615" i="1"/>
  <c r="W9613" i="1"/>
  <c r="W9603" i="1"/>
  <c r="W9601" i="1"/>
  <c r="W9595" i="1"/>
  <c r="W9593" i="1"/>
  <c r="W9656" i="1"/>
  <c r="W9655" i="1"/>
  <c r="W9652" i="1"/>
  <c r="W9651" i="1"/>
  <c r="W9648" i="1"/>
  <c r="W9647" i="1"/>
  <c r="W9644" i="1"/>
  <c r="W9643" i="1"/>
  <c r="W9640" i="1"/>
  <c r="W9639" i="1"/>
  <c r="W9636" i="1"/>
  <c r="W9634" i="1"/>
  <c r="W9623" i="1"/>
  <c r="W9621" i="1"/>
  <c r="W9620" i="1"/>
  <c r="W9607" i="1"/>
  <c r="W9605" i="1"/>
  <c r="W9599" i="1"/>
  <c r="W9590" i="1"/>
  <c r="W9585" i="1"/>
  <c r="W9575" i="1"/>
  <c r="W9574" i="1"/>
  <c r="W9554" i="1"/>
  <c r="W9545" i="1"/>
  <c r="W9544" i="1"/>
  <c r="W9537" i="1"/>
  <c r="W9536" i="1"/>
  <c r="W9582" i="1"/>
  <c r="W9552" i="1"/>
  <c r="W9540" i="1"/>
  <c r="W9533" i="1"/>
  <c r="W9532" i="1"/>
  <c r="W9556" i="1"/>
  <c r="W9522" i="1"/>
  <c r="W9514" i="1"/>
  <c r="W9498" i="1"/>
  <c r="W9490" i="1"/>
  <c r="W9482" i="1"/>
  <c r="W9501" i="1"/>
  <c r="W9493" i="1"/>
  <c r="W9485" i="1"/>
  <c r="W9524" i="1"/>
  <c r="W9517" i="1"/>
  <c r="W9516" i="1"/>
  <c r="W9509" i="1"/>
  <c r="W9508" i="1"/>
  <c r="W9499" i="1"/>
  <c r="W9491" i="1"/>
  <c r="W9483" i="1"/>
  <c r="W9475" i="1"/>
  <c r="W9473" i="1"/>
  <c r="W9469" i="1"/>
  <c r="W9468" i="1"/>
  <c r="W9459" i="1"/>
  <c r="W9458" i="1"/>
  <c r="W9452" i="1"/>
  <c r="W9447" i="1"/>
  <c r="W9466" i="1"/>
  <c r="W9464" i="1"/>
  <c r="W9461" i="1"/>
  <c r="W9455" i="1"/>
  <c r="W9450" i="1"/>
  <c r="W9444" i="1"/>
  <c r="W9478" i="1"/>
  <c r="W9477" i="1"/>
  <c r="W9437" i="1"/>
  <c r="W9432" i="1"/>
  <c r="W9429" i="1"/>
  <c r="W9417" i="1"/>
  <c r="W9407" i="1"/>
  <c r="W9440" i="1"/>
  <c r="W9434" i="1"/>
  <c r="W9426" i="1"/>
  <c r="W9415" i="1"/>
  <c r="W9541" i="1"/>
  <c r="W9506" i="1"/>
  <c r="B7882" i="1"/>
  <c r="D7882" i="1"/>
  <c r="C7882" i="1" s="1"/>
  <c r="E7882" i="1"/>
  <c r="F7882" i="1"/>
  <c r="G7882" i="1"/>
  <c r="H7882" i="1"/>
  <c r="I7882" i="1"/>
  <c r="J7882" i="1"/>
  <c r="K7882" i="1"/>
  <c r="L7882" i="1"/>
  <c r="M7882" i="1"/>
  <c r="N7882" i="1"/>
  <c r="O7882" i="1"/>
  <c r="P7882" i="1"/>
  <c r="Q7882" i="1"/>
  <c r="R7882" i="1"/>
  <c r="S7882" i="1"/>
  <c r="T7882" i="1"/>
  <c r="U7882" i="1"/>
  <c r="V7882" i="1"/>
  <c r="AR7882" i="1"/>
  <c r="B7883" i="1"/>
  <c r="D7883" i="1"/>
  <c r="C7883" i="1" s="1"/>
  <c r="E7883" i="1"/>
  <c r="F7883" i="1"/>
  <c r="G7883" i="1"/>
  <c r="H7883" i="1"/>
  <c r="I7883" i="1"/>
  <c r="J7883" i="1"/>
  <c r="K7883" i="1"/>
  <c r="L7883" i="1"/>
  <c r="M7883" i="1"/>
  <c r="N7883" i="1"/>
  <c r="O7883" i="1"/>
  <c r="P7883" i="1"/>
  <c r="Q7883" i="1"/>
  <c r="R7883" i="1"/>
  <c r="S7883" i="1"/>
  <c r="T7883" i="1"/>
  <c r="U7883" i="1"/>
  <c r="V7883" i="1"/>
  <c r="AR7883" i="1"/>
  <c r="B7884" i="1"/>
  <c r="D7884" i="1"/>
  <c r="C7884" i="1" s="1"/>
  <c r="E7884" i="1"/>
  <c r="F7884" i="1"/>
  <c r="G7884" i="1"/>
  <c r="H7884" i="1"/>
  <c r="I7884" i="1"/>
  <c r="J7884" i="1"/>
  <c r="K7884" i="1"/>
  <c r="L7884" i="1"/>
  <c r="M7884" i="1"/>
  <c r="N7884" i="1"/>
  <c r="O7884" i="1"/>
  <c r="P7884" i="1"/>
  <c r="Q7884" i="1"/>
  <c r="R7884" i="1"/>
  <c r="S7884" i="1"/>
  <c r="T7884" i="1"/>
  <c r="U7884" i="1"/>
  <c r="V7884" i="1"/>
  <c r="W7884" i="1" s="1"/>
  <c r="AR7884" i="1"/>
  <c r="B7885" i="1"/>
  <c r="D7885" i="1"/>
  <c r="C7885" i="1" s="1"/>
  <c r="E7885" i="1"/>
  <c r="F7885" i="1"/>
  <c r="G7885" i="1"/>
  <c r="H7885" i="1"/>
  <c r="I7885" i="1"/>
  <c r="J7885" i="1"/>
  <c r="K7885" i="1"/>
  <c r="L7885" i="1"/>
  <c r="M7885" i="1"/>
  <c r="N7885" i="1"/>
  <c r="O7885" i="1"/>
  <c r="P7885" i="1"/>
  <c r="Q7885" i="1"/>
  <c r="R7885" i="1"/>
  <c r="S7885" i="1"/>
  <c r="T7885" i="1"/>
  <c r="U7885" i="1"/>
  <c r="V7885" i="1"/>
  <c r="AR7885" i="1"/>
  <c r="B7886" i="1"/>
  <c r="D7886" i="1"/>
  <c r="C7886" i="1" s="1"/>
  <c r="E7886" i="1"/>
  <c r="F7886" i="1"/>
  <c r="G7886" i="1"/>
  <c r="H7886" i="1"/>
  <c r="I7886" i="1"/>
  <c r="J7886" i="1"/>
  <c r="K7886" i="1"/>
  <c r="L7886" i="1"/>
  <c r="M7886" i="1"/>
  <c r="N7886" i="1"/>
  <c r="O7886" i="1"/>
  <c r="P7886" i="1"/>
  <c r="Q7886" i="1"/>
  <c r="R7886" i="1"/>
  <c r="S7886" i="1"/>
  <c r="T7886" i="1"/>
  <c r="U7886" i="1"/>
  <c r="V7886" i="1"/>
  <c r="AR7886" i="1"/>
  <c r="B7887" i="1"/>
  <c r="D7887" i="1"/>
  <c r="C7887" i="1" s="1"/>
  <c r="E7887" i="1"/>
  <c r="F7887" i="1"/>
  <c r="G7887" i="1"/>
  <c r="H7887" i="1"/>
  <c r="I7887" i="1"/>
  <c r="J7887" i="1"/>
  <c r="K7887" i="1"/>
  <c r="L7887" i="1"/>
  <c r="M7887" i="1"/>
  <c r="N7887" i="1"/>
  <c r="O7887" i="1"/>
  <c r="P7887" i="1"/>
  <c r="Q7887" i="1"/>
  <c r="R7887" i="1"/>
  <c r="S7887" i="1"/>
  <c r="T7887" i="1"/>
  <c r="U7887" i="1"/>
  <c r="V7887" i="1"/>
  <c r="AR7887" i="1"/>
  <c r="B7888" i="1"/>
  <c r="D7888" i="1"/>
  <c r="C7888" i="1" s="1"/>
  <c r="E7888" i="1"/>
  <c r="F7888" i="1"/>
  <c r="G7888" i="1"/>
  <c r="H7888" i="1"/>
  <c r="I7888" i="1"/>
  <c r="J7888" i="1"/>
  <c r="K7888" i="1"/>
  <c r="L7888" i="1"/>
  <c r="M7888" i="1"/>
  <c r="N7888" i="1"/>
  <c r="O7888" i="1"/>
  <c r="P7888" i="1"/>
  <c r="Q7888" i="1"/>
  <c r="R7888" i="1"/>
  <c r="S7888" i="1"/>
  <c r="T7888" i="1"/>
  <c r="U7888" i="1"/>
  <c r="V7888" i="1"/>
  <c r="AR7888" i="1"/>
  <c r="B7889" i="1"/>
  <c r="D7889" i="1"/>
  <c r="C7889" i="1" s="1"/>
  <c r="E7889" i="1"/>
  <c r="F7889" i="1"/>
  <c r="G7889" i="1"/>
  <c r="H7889" i="1"/>
  <c r="I7889" i="1"/>
  <c r="J7889" i="1"/>
  <c r="K7889" i="1"/>
  <c r="L7889" i="1"/>
  <c r="M7889" i="1"/>
  <c r="N7889" i="1"/>
  <c r="O7889" i="1"/>
  <c r="P7889" i="1"/>
  <c r="Q7889" i="1"/>
  <c r="R7889" i="1"/>
  <c r="S7889" i="1"/>
  <c r="T7889" i="1"/>
  <c r="U7889" i="1"/>
  <c r="V7889" i="1"/>
  <c r="AR7889" i="1"/>
  <c r="B7890" i="1"/>
  <c r="D7890" i="1"/>
  <c r="C7890" i="1" s="1"/>
  <c r="E7890" i="1"/>
  <c r="AR7890" i="1" s="1"/>
  <c r="F7890" i="1"/>
  <c r="G7890" i="1"/>
  <c r="H7890" i="1"/>
  <c r="I7890" i="1"/>
  <c r="J7890" i="1"/>
  <c r="K7890" i="1"/>
  <c r="L7890" i="1"/>
  <c r="M7890" i="1"/>
  <c r="N7890" i="1"/>
  <c r="O7890" i="1"/>
  <c r="P7890" i="1"/>
  <c r="Q7890" i="1"/>
  <c r="R7890" i="1"/>
  <c r="S7890" i="1"/>
  <c r="T7890" i="1"/>
  <c r="U7890" i="1"/>
  <c r="V7890" i="1"/>
  <c r="B7891" i="1"/>
  <c r="D7891" i="1"/>
  <c r="C7891" i="1" s="1"/>
  <c r="E7891" i="1"/>
  <c r="F7891" i="1"/>
  <c r="G7891" i="1"/>
  <c r="H7891" i="1"/>
  <c r="I7891" i="1"/>
  <c r="J7891" i="1"/>
  <c r="K7891" i="1"/>
  <c r="L7891" i="1"/>
  <c r="M7891" i="1"/>
  <c r="N7891" i="1"/>
  <c r="O7891" i="1"/>
  <c r="P7891" i="1"/>
  <c r="Q7891" i="1"/>
  <c r="R7891" i="1"/>
  <c r="S7891" i="1"/>
  <c r="T7891" i="1"/>
  <c r="U7891" i="1"/>
  <c r="V7891" i="1"/>
  <c r="AR7891" i="1"/>
  <c r="B7892" i="1"/>
  <c r="D7892" i="1"/>
  <c r="C7892" i="1" s="1"/>
  <c r="E7892" i="1"/>
  <c r="F7892" i="1"/>
  <c r="G7892" i="1"/>
  <c r="H7892" i="1"/>
  <c r="I7892" i="1"/>
  <c r="J7892" i="1"/>
  <c r="K7892" i="1"/>
  <c r="L7892" i="1"/>
  <c r="M7892" i="1"/>
  <c r="N7892" i="1"/>
  <c r="O7892" i="1"/>
  <c r="P7892" i="1"/>
  <c r="Q7892" i="1"/>
  <c r="R7892" i="1"/>
  <c r="S7892" i="1"/>
  <c r="T7892" i="1"/>
  <c r="U7892" i="1"/>
  <c r="V7892" i="1"/>
  <c r="AR7892" i="1"/>
  <c r="B7893" i="1"/>
  <c r="D7893" i="1"/>
  <c r="C7893" i="1" s="1"/>
  <c r="E7893" i="1"/>
  <c r="F7893" i="1"/>
  <c r="G7893" i="1"/>
  <c r="H7893" i="1"/>
  <c r="I7893" i="1"/>
  <c r="J7893" i="1"/>
  <c r="K7893" i="1"/>
  <c r="L7893" i="1"/>
  <c r="M7893" i="1"/>
  <c r="N7893" i="1"/>
  <c r="O7893" i="1"/>
  <c r="P7893" i="1"/>
  <c r="Q7893" i="1"/>
  <c r="R7893" i="1"/>
  <c r="S7893" i="1"/>
  <c r="T7893" i="1"/>
  <c r="U7893" i="1"/>
  <c r="V7893" i="1"/>
  <c r="AR7893" i="1"/>
  <c r="B7894" i="1"/>
  <c r="D7894" i="1"/>
  <c r="C7894" i="1" s="1"/>
  <c r="E7894" i="1"/>
  <c r="AR7894" i="1" s="1"/>
  <c r="F7894" i="1"/>
  <c r="G7894" i="1"/>
  <c r="H7894" i="1"/>
  <c r="I7894" i="1"/>
  <c r="J7894" i="1"/>
  <c r="K7894" i="1"/>
  <c r="L7894" i="1"/>
  <c r="M7894" i="1"/>
  <c r="N7894" i="1"/>
  <c r="O7894" i="1"/>
  <c r="P7894" i="1"/>
  <c r="Q7894" i="1"/>
  <c r="R7894" i="1"/>
  <c r="S7894" i="1"/>
  <c r="T7894" i="1"/>
  <c r="U7894" i="1"/>
  <c r="V7894" i="1"/>
  <c r="B7895" i="1"/>
  <c r="D7895" i="1"/>
  <c r="C7895" i="1" s="1"/>
  <c r="E7895" i="1"/>
  <c r="AR7895" i="1" s="1"/>
  <c r="F7895" i="1"/>
  <c r="G7895" i="1"/>
  <c r="H7895" i="1"/>
  <c r="I7895" i="1"/>
  <c r="J7895" i="1"/>
  <c r="K7895" i="1"/>
  <c r="L7895" i="1"/>
  <c r="M7895" i="1"/>
  <c r="N7895" i="1"/>
  <c r="O7895" i="1"/>
  <c r="P7895" i="1"/>
  <c r="Q7895" i="1"/>
  <c r="R7895" i="1"/>
  <c r="S7895" i="1"/>
  <c r="T7895" i="1"/>
  <c r="U7895" i="1"/>
  <c r="V7895" i="1"/>
  <c r="B7896" i="1"/>
  <c r="D7896" i="1"/>
  <c r="C7896" i="1" s="1"/>
  <c r="E7896" i="1"/>
  <c r="AR7896" i="1" s="1"/>
  <c r="F7896" i="1"/>
  <c r="G7896" i="1"/>
  <c r="H7896" i="1"/>
  <c r="I7896" i="1"/>
  <c r="J7896" i="1"/>
  <c r="K7896" i="1"/>
  <c r="L7896" i="1"/>
  <c r="M7896" i="1"/>
  <c r="N7896" i="1"/>
  <c r="O7896" i="1"/>
  <c r="P7896" i="1"/>
  <c r="Q7896" i="1"/>
  <c r="R7896" i="1"/>
  <c r="S7896" i="1"/>
  <c r="T7896" i="1"/>
  <c r="U7896" i="1"/>
  <c r="V7896" i="1"/>
  <c r="B7897" i="1"/>
  <c r="D7897" i="1"/>
  <c r="C7897" i="1" s="1"/>
  <c r="E7897" i="1"/>
  <c r="AR7897" i="1" s="1"/>
  <c r="F7897" i="1"/>
  <c r="G7897" i="1"/>
  <c r="H7897" i="1"/>
  <c r="I7897" i="1"/>
  <c r="J7897" i="1"/>
  <c r="K7897" i="1"/>
  <c r="L7897" i="1"/>
  <c r="M7897" i="1"/>
  <c r="N7897" i="1"/>
  <c r="O7897" i="1"/>
  <c r="P7897" i="1"/>
  <c r="Q7897" i="1"/>
  <c r="R7897" i="1"/>
  <c r="S7897" i="1"/>
  <c r="T7897" i="1"/>
  <c r="U7897" i="1"/>
  <c r="V7897" i="1"/>
  <c r="B7898" i="1"/>
  <c r="D7898" i="1"/>
  <c r="C7898" i="1" s="1"/>
  <c r="E7898" i="1"/>
  <c r="AR7898" i="1" s="1"/>
  <c r="F7898" i="1"/>
  <c r="G7898" i="1"/>
  <c r="H7898" i="1"/>
  <c r="I7898" i="1"/>
  <c r="J7898" i="1"/>
  <c r="K7898" i="1"/>
  <c r="L7898" i="1"/>
  <c r="M7898" i="1"/>
  <c r="N7898" i="1"/>
  <c r="O7898" i="1"/>
  <c r="P7898" i="1"/>
  <c r="Q7898" i="1"/>
  <c r="R7898" i="1"/>
  <c r="S7898" i="1"/>
  <c r="T7898" i="1"/>
  <c r="U7898" i="1"/>
  <c r="V7898" i="1"/>
  <c r="B7899" i="1"/>
  <c r="D7899" i="1"/>
  <c r="C7899" i="1" s="1"/>
  <c r="E7899" i="1"/>
  <c r="AR7899" i="1" s="1"/>
  <c r="F7899" i="1"/>
  <c r="G7899" i="1"/>
  <c r="H7899" i="1"/>
  <c r="I7899" i="1"/>
  <c r="J7899" i="1"/>
  <c r="K7899" i="1"/>
  <c r="L7899" i="1"/>
  <c r="M7899" i="1"/>
  <c r="N7899" i="1"/>
  <c r="O7899" i="1"/>
  <c r="P7899" i="1"/>
  <c r="Q7899" i="1"/>
  <c r="R7899" i="1"/>
  <c r="S7899" i="1"/>
  <c r="T7899" i="1"/>
  <c r="U7899" i="1"/>
  <c r="V7899" i="1"/>
  <c r="B7900" i="1"/>
  <c r="D7900" i="1"/>
  <c r="C7900" i="1" s="1"/>
  <c r="E7900" i="1"/>
  <c r="AR7900" i="1" s="1"/>
  <c r="F7900" i="1"/>
  <c r="G7900" i="1"/>
  <c r="H7900" i="1"/>
  <c r="I7900" i="1"/>
  <c r="J7900" i="1"/>
  <c r="K7900" i="1"/>
  <c r="L7900" i="1"/>
  <c r="M7900" i="1"/>
  <c r="N7900" i="1"/>
  <c r="O7900" i="1"/>
  <c r="P7900" i="1"/>
  <c r="Q7900" i="1"/>
  <c r="R7900" i="1"/>
  <c r="S7900" i="1"/>
  <c r="T7900" i="1"/>
  <c r="U7900" i="1"/>
  <c r="V7900" i="1"/>
  <c r="B7901" i="1"/>
  <c r="D7901" i="1"/>
  <c r="C7901" i="1" s="1"/>
  <c r="E7901" i="1"/>
  <c r="AR7901" i="1" s="1"/>
  <c r="F7901" i="1"/>
  <c r="G7901" i="1"/>
  <c r="H7901" i="1"/>
  <c r="I7901" i="1"/>
  <c r="J7901" i="1"/>
  <c r="K7901" i="1"/>
  <c r="L7901" i="1"/>
  <c r="M7901" i="1"/>
  <c r="N7901" i="1"/>
  <c r="O7901" i="1"/>
  <c r="P7901" i="1"/>
  <c r="Q7901" i="1"/>
  <c r="R7901" i="1"/>
  <c r="S7901" i="1"/>
  <c r="T7901" i="1"/>
  <c r="U7901" i="1"/>
  <c r="V7901" i="1"/>
  <c r="B7902" i="1"/>
  <c r="D7902" i="1"/>
  <c r="C7902" i="1" s="1"/>
  <c r="E7902" i="1"/>
  <c r="AR7902" i="1" s="1"/>
  <c r="F7902" i="1"/>
  <c r="G7902" i="1"/>
  <c r="H7902" i="1"/>
  <c r="I7902" i="1"/>
  <c r="J7902" i="1"/>
  <c r="K7902" i="1"/>
  <c r="L7902" i="1"/>
  <c r="M7902" i="1"/>
  <c r="N7902" i="1"/>
  <c r="O7902" i="1"/>
  <c r="P7902" i="1"/>
  <c r="Q7902" i="1"/>
  <c r="R7902" i="1"/>
  <c r="S7902" i="1"/>
  <c r="T7902" i="1"/>
  <c r="U7902" i="1"/>
  <c r="V7902" i="1"/>
  <c r="B7903" i="1"/>
  <c r="D7903" i="1"/>
  <c r="C7903" i="1" s="1"/>
  <c r="E7903" i="1"/>
  <c r="AR7903" i="1" s="1"/>
  <c r="F7903" i="1"/>
  <c r="G7903" i="1"/>
  <c r="H7903" i="1"/>
  <c r="I7903" i="1"/>
  <c r="J7903" i="1"/>
  <c r="K7903" i="1"/>
  <c r="L7903" i="1"/>
  <c r="M7903" i="1"/>
  <c r="N7903" i="1"/>
  <c r="O7903" i="1"/>
  <c r="P7903" i="1"/>
  <c r="Q7903" i="1"/>
  <c r="R7903" i="1"/>
  <c r="S7903" i="1"/>
  <c r="T7903" i="1"/>
  <c r="U7903" i="1"/>
  <c r="V7903" i="1"/>
  <c r="B7904" i="1"/>
  <c r="D7904" i="1"/>
  <c r="C7904" i="1" s="1"/>
  <c r="E7904" i="1"/>
  <c r="AR7904" i="1" s="1"/>
  <c r="F7904" i="1"/>
  <c r="G7904" i="1"/>
  <c r="H7904" i="1"/>
  <c r="I7904" i="1"/>
  <c r="J7904" i="1"/>
  <c r="K7904" i="1"/>
  <c r="L7904" i="1"/>
  <c r="M7904" i="1"/>
  <c r="N7904" i="1"/>
  <c r="O7904" i="1"/>
  <c r="P7904" i="1"/>
  <c r="Q7904" i="1"/>
  <c r="R7904" i="1"/>
  <c r="S7904" i="1"/>
  <c r="T7904" i="1"/>
  <c r="U7904" i="1"/>
  <c r="V7904" i="1"/>
  <c r="B7905" i="1"/>
  <c r="D7905" i="1"/>
  <c r="C7905" i="1" s="1"/>
  <c r="E7905" i="1"/>
  <c r="F7905" i="1"/>
  <c r="G7905" i="1"/>
  <c r="H7905" i="1"/>
  <c r="I7905" i="1"/>
  <c r="J7905" i="1"/>
  <c r="K7905" i="1"/>
  <c r="L7905" i="1"/>
  <c r="M7905" i="1"/>
  <c r="N7905" i="1"/>
  <c r="O7905" i="1"/>
  <c r="P7905" i="1"/>
  <c r="Q7905" i="1"/>
  <c r="R7905" i="1"/>
  <c r="S7905" i="1"/>
  <c r="T7905" i="1"/>
  <c r="U7905" i="1"/>
  <c r="V7905" i="1"/>
  <c r="AR7905" i="1"/>
  <c r="B7906" i="1"/>
  <c r="D7906" i="1"/>
  <c r="C7906" i="1" s="1"/>
  <c r="E7906" i="1"/>
  <c r="AR7906" i="1" s="1"/>
  <c r="F7906" i="1"/>
  <c r="G7906" i="1"/>
  <c r="H7906" i="1"/>
  <c r="I7906" i="1"/>
  <c r="J7906" i="1"/>
  <c r="K7906" i="1"/>
  <c r="L7906" i="1"/>
  <c r="M7906" i="1"/>
  <c r="N7906" i="1"/>
  <c r="O7906" i="1"/>
  <c r="P7906" i="1"/>
  <c r="Q7906" i="1"/>
  <c r="R7906" i="1"/>
  <c r="S7906" i="1"/>
  <c r="T7906" i="1"/>
  <c r="U7906" i="1"/>
  <c r="V7906" i="1"/>
  <c r="B7907" i="1"/>
  <c r="D7907" i="1"/>
  <c r="C7907" i="1" s="1"/>
  <c r="E7907" i="1"/>
  <c r="AR7907" i="1" s="1"/>
  <c r="F7907" i="1"/>
  <c r="G7907" i="1"/>
  <c r="H7907" i="1"/>
  <c r="I7907" i="1"/>
  <c r="J7907" i="1"/>
  <c r="K7907" i="1"/>
  <c r="L7907" i="1"/>
  <c r="M7907" i="1"/>
  <c r="N7907" i="1"/>
  <c r="O7907" i="1"/>
  <c r="P7907" i="1"/>
  <c r="Q7907" i="1"/>
  <c r="R7907" i="1"/>
  <c r="S7907" i="1"/>
  <c r="T7907" i="1"/>
  <c r="U7907" i="1"/>
  <c r="V7907" i="1"/>
  <c r="B7908" i="1"/>
  <c r="D7908" i="1"/>
  <c r="C7908" i="1" s="1"/>
  <c r="E7908" i="1"/>
  <c r="AR7908" i="1" s="1"/>
  <c r="F7908" i="1"/>
  <c r="G7908" i="1"/>
  <c r="H7908" i="1"/>
  <c r="I7908" i="1"/>
  <c r="J7908" i="1"/>
  <c r="K7908" i="1"/>
  <c r="L7908" i="1"/>
  <c r="M7908" i="1"/>
  <c r="N7908" i="1"/>
  <c r="O7908" i="1"/>
  <c r="P7908" i="1"/>
  <c r="Q7908" i="1"/>
  <c r="R7908" i="1"/>
  <c r="S7908" i="1"/>
  <c r="T7908" i="1"/>
  <c r="U7908" i="1"/>
  <c r="V7908" i="1"/>
  <c r="B7909" i="1"/>
  <c r="D7909" i="1"/>
  <c r="C7909" i="1" s="1"/>
  <c r="E7909" i="1"/>
  <c r="AR7909" i="1" s="1"/>
  <c r="F7909" i="1"/>
  <c r="G7909" i="1"/>
  <c r="H7909" i="1"/>
  <c r="I7909" i="1"/>
  <c r="J7909" i="1"/>
  <c r="K7909" i="1"/>
  <c r="L7909" i="1"/>
  <c r="M7909" i="1"/>
  <c r="N7909" i="1"/>
  <c r="O7909" i="1"/>
  <c r="P7909" i="1"/>
  <c r="Q7909" i="1"/>
  <c r="R7909" i="1"/>
  <c r="S7909" i="1"/>
  <c r="T7909" i="1"/>
  <c r="U7909" i="1"/>
  <c r="V7909" i="1"/>
  <c r="B7910" i="1"/>
  <c r="D7910" i="1"/>
  <c r="C7910" i="1" s="1"/>
  <c r="E7910" i="1"/>
  <c r="AR7910" i="1" s="1"/>
  <c r="F7910" i="1"/>
  <c r="G7910" i="1"/>
  <c r="H7910" i="1"/>
  <c r="I7910" i="1"/>
  <c r="J7910" i="1"/>
  <c r="K7910" i="1"/>
  <c r="L7910" i="1"/>
  <c r="M7910" i="1"/>
  <c r="N7910" i="1"/>
  <c r="O7910" i="1"/>
  <c r="P7910" i="1"/>
  <c r="Q7910" i="1"/>
  <c r="R7910" i="1"/>
  <c r="S7910" i="1"/>
  <c r="T7910" i="1"/>
  <c r="U7910" i="1"/>
  <c r="V7910" i="1"/>
  <c r="B7911" i="1"/>
  <c r="D7911" i="1"/>
  <c r="C7911" i="1" s="1"/>
  <c r="E7911" i="1"/>
  <c r="AR7911" i="1" s="1"/>
  <c r="F7911" i="1"/>
  <c r="G7911" i="1"/>
  <c r="H7911" i="1"/>
  <c r="I7911" i="1"/>
  <c r="J7911" i="1"/>
  <c r="K7911" i="1"/>
  <c r="L7911" i="1"/>
  <c r="M7911" i="1"/>
  <c r="N7911" i="1"/>
  <c r="O7911" i="1"/>
  <c r="P7911" i="1"/>
  <c r="Q7911" i="1"/>
  <c r="R7911" i="1"/>
  <c r="S7911" i="1"/>
  <c r="T7911" i="1"/>
  <c r="U7911" i="1"/>
  <c r="V7911" i="1"/>
  <c r="B7912" i="1"/>
  <c r="D7912" i="1"/>
  <c r="C7912" i="1" s="1"/>
  <c r="E7912" i="1"/>
  <c r="AR7912" i="1" s="1"/>
  <c r="F7912" i="1"/>
  <c r="G7912" i="1"/>
  <c r="H7912" i="1"/>
  <c r="I7912" i="1"/>
  <c r="J7912" i="1"/>
  <c r="K7912" i="1"/>
  <c r="L7912" i="1"/>
  <c r="M7912" i="1"/>
  <c r="N7912" i="1"/>
  <c r="O7912" i="1"/>
  <c r="P7912" i="1"/>
  <c r="Q7912" i="1"/>
  <c r="R7912" i="1"/>
  <c r="S7912" i="1"/>
  <c r="T7912" i="1"/>
  <c r="U7912" i="1"/>
  <c r="V7912" i="1"/>
  <c r="B7913" i="1"/>
  <c r="D7913" i="1"/>
  <c r="C7913" i="1" s="1"/>
  <c r="E7913" i="1"/>
  <c r="AR7913" i="1" s="1"/>
  <c r="F7913" i="1"/>
  <c r="G7913" i="1"/>
  <c r="H7913" i="1"/>
  <c r="I7913" i="1"/>
  <c r="J7913" i="1"/>
  <c r="K7913" i="1"/>
  <c r="L7913" i="1"/>
  <c r="M7913" i="1"/>
  <c r="N7913" i="1"/>
  <c r="O7913" i="1"/>
  <c r="P7913" i="1"/>
  <c r="Q7913" i="1"/>
  <c r="R7913" i="1"/>
  <c r="S7913" i="1"/>
  <c r="T7913" i="1"/>
  <c r="U7913" i="1"/>
  <c r="V7913" i="1"/>
  <c r="B7914" i="1"/>
  <c r="D7914" i="1"/>
  <c r="C7914" i="1" s="1"/>
  <c r="E7914" i="1"/>
  <c r="AR7914" i="1" s="1"/>
  <c r="F7914" i="1"/>
  <c r="G7914" i="1"/>
  <c r="H7914" i="1"/>
  <c r="I7914" i="1"/>
  <c r="J7914" i="1"/>
  <c r="K7914" i="1"/>
  <c r="L7914" i="1"/>
  <c r="M7914" i="1"/>
  <c r="N7914" i="1"/>
  <c r="O7914" i="1"/>
  <c r="P7914" i="1"/>
  <c r="Q7914" i="1"/>
  <c r="R7914" i="1"/>
  <c r="S7914" i="1"/>
  <c r="T7914" i="1"/>
  <c r="U7914" i="1"/>
  <c r="V7914" i="1"/>
  <c r="B7915" i="1"/>
  <c r="D7915" i="1"/>
  <c r="C7915" i="1" s="1"/>
  <c r="E7915" i="1"/>
  <c r="AR7915" i="1" s="1"/>
  <c r="F7915" i="1"/>
  <c r="G7915" i="1"/>
  <c r="H7915" i="1"/>
  <c r="I7915" i="1"/>
  <c r="J7915" i="1"/>
  <c r="K7915" i="1"/>
  <c r="L7915" i="1"/>
  <c r="M7915" i="1"/>
  <c r="N7915" i="1"/>
  <c r="O7915" i="1"/>
  <c r="P7915" i="1"/>
  <c r="Q7915" i="1"/>
  <c r="R7915" i="1"/>
  <c r="S7915" i="1"/>
  <c r="T7915" i="1"/>
  <c r="U7915" i="1"/>
  <c r="V7915" i="1"/>
  <c r="B7916" i="1"/>
  <c r="D7916" i="1"/>
  <c r="C7916" i="1" s="1"/>
  <c r="E7916" i="1"/>
  <c r="AR7916" i="1" s="1"/>
  <c r="F7916" i="1"/>
  <c r="G7916" i="1"/>
  <c r="H7916" i="1"/>
  <c r="I7916" i="1"/>
  <c r="J7916" i="1"/>
  <c r="K7916" i="1"/>
  <c r="L7916" i="1"/>
  <c r="M7916" i="1"/>
  <c r="N7916" i="1"/>
  <c r="O7916" i="1"/>
  <c r="P7916" i="1"/>
  <c r="Q7916" i="1"/>
  <c r="R7916" i="1"/>
  <c r="S7916" i="1"/>
  <c r="T7916" i="1"/>
  <c r="U7916" i="1"/>
  <c r="V7916" i="1"/>
  <c r="B7917" i="1"/>
  <c r="D7917" i="1"/>
  <c r="C7917" i="1" s="1"/>
  <c r="E7917" i="1"/>
  <c r="AR7917" i="1" s="1"/>
  <c r="F7917" i="1"/>
  <c r="G7917" i="1"/>
  <c r="H7917" i="1"/>
  <c r="I7917" i="1"/>
  <c r="J7917" i="1"/>
  <c r="K7917" i="1"/>
  <c r="L7917" i="1"/>
  <c r="M7917" i="1"/>
  <c r="N7917" i="1"/>
  <c r="O7917" i="1"/>
  <c r="P7917" i="1"/>
  <c r="Q7917" i="1"/>
  <c r="R7917" i="1"/>
  <c r="S7917" i="1"/>
  <c r="T7917" i="1"/>
  <c r="U7917" i="1"/>
  <c r="V7917" i="1"/>
  <c r="B7918" i="1"/>
  <c r="D7918" i="1"/>
  <c r="C7918" i="1" s="1"/>
  <c r="E7918" i="1"/>
  <c r="AR7918" i="1" s="1"/>
  <c r="F7918" i="1"/>
  <c r="G7918" i="1"/>
  <c r="H7918" i="1"/>
  <c r="I7918" i="1"/>
  <c r="J7918" i="1"/>
  <c r="K7918" i="1"/>
  <c r="L7918" i="1"/>
  <c r="M7918" i="1"/>
  <c r="N7918" i="1"/>
  <c r="O7918" i="1"/>
  <c r="P7918" i="1"/>
  <c r="Q7918" i="1"/>
  <c r="R7918" i="1"/>
  <c r="S7918" i="1"/>
  <c r="T7918" i="1"/>
  <c r="U7918" i="1"/>
  <c r="V7918" i="1"/>
  <c r="B7919" i="1"/>
  <c r="D7919" i="1"/>
  <c r="C7919" i="1" s="1"/>
  <c r="E7919" i="1"/>
  <c r="AR7919" i="1" s="1"/>
  <c r="F7919" i="1"/>
  <c r="G7919" i="1"/>
  <c r="H7919" i="1"/>
  <c r="I7919" i="1"/>
  <c r="J7919" i="1"/>
  <c r="K7919" i="1"/>
  <c r="L7919" i="1"/>
  <c r="M7919" i="1"/>
  <c r="N7919" i="1"/>
  <c r="O7919" i="1"/>
  <c r="P7919" i="1"/>
  <c r="Q7919" i="1"/>
  <c r="R7919" i="1"/>
  <c r="S7919" i="1"/>
  <c r="T7919" i="1"/>
  <c r="U7919" i="1"/>
  <c r="V7919" i="1"/>
  <c r="B7920" i="1"/>
  <c r="D7920" i="1"/>
  <c r="C7920" i="1" s="1"/>
  <c r="E7920" i="1"/>
  <c r="AR7920" i="1" s="1"/>
  <c r="F7920" i="1"/>
  <c r="G7920" i="1"/>
  <c r="H7920" i="1"/>
  <c r="I7920" i="1"/>
  <c r="J7920" i="1"/>
  <c r="K7920" i="1"/>
  <c r="L7920" i="1"/>
  <c r="M7920" i="1"/>
  <c r="N7920" i="1"/>
  <c r="O7920" i="1"/>
  <c r="P7920" i="1"/>
  <c r="Q7920" i="1"/>
  <c r="R7920" i="1"/>
  <c r="S7920" i="1"/>
  <c r="T7920" i="1"/>
  <c r="U7920" i="1"/>
  <c r="V7920" i="1"/>
  <c r="B7921" i="1"/>
  <c r="D7921" i="1"/>
  <c r="C7921" i="1" s="1"/>
  <c r="E7921" i="1"/>
  <c r="AR7921" i="1" s="1"/>
  <c r="F7921" i="1"/>
  <c r="G7921" i="1"/>
  <c r="H7921" i="1"/>
  <c r="I7921" i="1"/>
  <c r="J7921" i="1"/>
  <c r="K7921" i="1"/>
  <c r="L7921" i="1"/>
  <c r="M7921" i="1"/>
  <c r="N7921" i="1"/>
  <c r="O7921" i="1"/>
  <c r="P7921" i="1"/>
  <c r="Q7921" i="1"/>
  <c r="R7921" i="1"/>
  <c r="S7921" i="1"/>
  <c r="T7921" i="1"/>
  <c r="U7921" i="1"/>
  <c r="V7921" i="1"/>
  <c r="B7922" i="1"/>
  <c r="D7922" i="1"/>
  <c r="C7922" i="1" s="1"/>
  <c r="E7922" i="1"/>
  <c r="AR7922" i="1" s="1"/>
  <c r="F7922" i="1"/>
  <c r="G7922" i="1"/>
  <c r="H7922" i="1"/>
  <c r="I7922" i="1"/>
  <c r="J7922" i="1"/>
  <c r="K7922" i="1"/>
  <c r="L7922" i="1"/>
  <c r="M7922" i="1"/>
  <c r="N7922" i="1"/>
  <c r="O7922" i="1"/>
  <c r="P7922" i="1"/>
  <c r="Q7922" i="1"/>
  <c r="R7922" i="1"/>
  <c r="S7922" i="1"/>
  <c r="T7922" i="1"/>
  <c r="U7922" i="1"/>
  <c r="V7922" i="1"/>
  <c r="B7923" i="1"/>
  <c r="D7923" i="1"/>
  <c r="C7923" i="1" s="1"/>
  <c r="E7923" i="1"/>
  <c r="AR7923" i="1" s="1"/>
  <c r="F7923" i="1"/>
  <c r="G7923" i="1"/>
  <c r="H7923" i="1"/>
  <c r="I7923" i="1"/>
  <c r="J7923" i="1"/>
  <c r="K7923" i="1"/>
  <c r="L7923" i="1"/>
  <c r="M7923" i="1"/>
  <c r="N7923" i="1"/>
  <c r="O7923" i="1"/>
  <c r="P7923" i="1"/>
  <c r="Q7923" i="1"/>
  <c r="R7923" i="1"/>
  <c r="S7923" i="1"/>
  <c r="T7923" i="1"/>
  <c r="U7923" i="1"/>
  <c r="V7923" i="1"/>
  <c r="B7924" i="1"/>
  <c r="D7924" i="1"/>
  <c r="C7924" i="1" s="1"/>
  <c r="E7924" i="1"/>
  <c r="AR7924" i="1" s="1"/>
  <c r="F7924" i="1"/>
  <c r="G7924" i="1"/>
  <c r="H7924" i="1"/>
  <c r="I7924" i="1"/>
  <c r="J7924" i="1"/>
  <c r="K7924" i="1"/>
  <c r="L7924" i="1"/>
  <c r="M7924" i="1"/>
  <c r="N7924" i="1"/>
  <c r="O7924" i="1"/>
  <c r="P7924" i="1"/>
  <c r="Q7924" i="1"/>
  <c r="R7924" i="1"/>
  <c r="S7924" i="1"/>
  <c r="T7924" i="1"/>
  <c r="U7924" i="1"/>
  <c r="V7924" i="1"/>
  <c r="B7925" i="1"/>
  <c r="D7925" i="1"/>
  <c r="C7925" i="1" s="1"/>
  <c r="E7925" i="1"/>
  <c r="AR7925" i="1" s="1"/>
  <c r="F7925" i="1"/>
  <c r="G7925" i="1"/>
  <c r="H7925" i="1"/>
  <c r="I7925" i="1"/>
  <c r="J7925" i="1"/>
  <c r="K7925" i="1"/>
  <c r="L7925" i="1"/>
  <c r="M7925" i="1"/>
  <c r="N7925" i="1"/>
  <c r="O7925" i="1"/>
  <c r="P7925" i="1"/>
  <c r="Q7925" i="1"/>
  <c r="R7925" i="1"/>
  <c r="S7925" i="1"/>
  <c r="T7925" i="1"/>
  <c r="U7925" i="1"/>
  <c r="V7925" i="1"/>
  <c r="B7926" i="1"/>
  <c r="D7926" i="1"/>
  <c r="C7926" i="1" s="1"/>
  <c r="E7926" i="1"/>
  <c r="AR7926" i="1" s="1"/>
  <c r="F7926" i="1"/>
  <c r="G7926" i="1"/>
  <c r="H7926" i="1"/>
  <c r="I7926" i="1"/>
  <c r="J7926" i="1"/>
  <c r="K7926" i="1"/>
  <c r="L7926" i="1"/>
  <c r="M7926" i="1"/>
  <c r="N7926" i="1"/>
  <c r="O7926" i="1"/>
  <c r="P7926" i="1"/>
  <c r="Q7926" i="1"/>
  <c r="R7926" i="1"/>
  <c r="S7926" i="1"/>
  <c r="T7926" i="1"/>
  <c r="U7926" i="1"/>
  <c r="V7926" i="1"/>
  <c r="B7927" i="1"/>
  <c r="D7927" i="1"/>
  <c r="C7927" i="1" s="1"/>
  <c r="E7927" i="1"/>
  <c r="AR7927" i="1" s="1"/>
  <c r="F7927" i="1"/>
  <c r="G7927" i="1"/>
  <c r="H7927" i="1"/>
  <c r="I7927" i="1"/>
  <c r="J7927" i="1"/>
  <c r="K7927" i="1"/>
  <c r="L7927" i="1"/>
  <c r="M7927" i="1"/>
  <c r="N7927" i="1"/>
  <c r="O7927" i="1"/>
  <c r="P7927" i="1"/>
  <c r="Q7927" i="1"/>
  <c r="R7927" i="1"/>
  <c r="S7927" i="1"/>
  <c r="T7927" i="1"/>
  <c r="U7927" i="1"/>
  <c r="V7927" i="1"/>
  <c r="B7928" i="1"/>
  <c r="D7928" i="1"/>
  <c r="C7928" i="1" s="1"/>
  <c r="E7928" i="1"/>
  <c r="AR7928" i="1" s="1"/>
  <c r="F7928" i="1"/>
  <c r="G7928" i="1"/>
  <c r="H7928" i="1"/>
  <c r="I7928" i="1"/>
  <c r="J7928" i="1"/>
  <c r="K7928" i="1"/>
  <c r="L7928" i="1"/>
  <c r="M7928" i="1"/>
  <c r="N7928" i="1"/>
  <c r="O7928" i="1"/>
  <c r="P7928" i="1"/>
  <c r="Q7928" i="1"/>
  <c r="R7928" i="1"/>
  <c r="S7928" i="1"/>
  <c r="T7928" i="1"/>
  <c r="U7928" i="1"/>
  <c r="V7928" i="1"/>
  <c r="B7929" i="1"/>
  <c r="D7929" i="1"/>
  <c r="C7929" i="1" s="1"/>
  <c r="E7929" i="1"/>
  <c r="AR7929" i="1" s="1"/>
  <c r="F7929" i="1"/>
  <c r="G7929" i="1"/>
  <c r="H7929" i="1"/>
  <c r="I7929" i="1"/>
  <c r="J7929" i="1"/>
  <c r="K7929" i="1"/>
  <c r="L7929" i="1"/>
  <c r="M7929" i="1"/>
  <c r="N7929" i="1"/>
  <c r="O7929" i="1"/>
  <c r="P7929" i="1"/>
  <c r="Q7929" i="1"/>
  <c r="R7929" i="1"/>
  <c r="S7929" i="1"/>
  <c r="T7929" i="1"/>
  <c r="U7929" i="1"/>
  <c r="V7929" i="1"/>
  <c r="B7930" i="1"/>
  <c r="D7930" i="1"/>
  <c r="C7930" i="1" s="1"/>
  <c r="E7930" i="1"/>
  <c r="AR7930" i="1" s="1"/>
  <c r="F7930" i="1"/>
  <c r="G7930" i="1"/>
  <c r="H7930" i="1"/>
  <c r="I7930" i="1"/>
  <c r="J7930" i="1"/>
  <c r="K7930" i="1"/>
  <c r="L7930" i="1"/>
  <c r="M7930" i="1"/>
  <c r="N7930" i="1"/>
  <c r="O7930" i="1"/>
  <c r="P7930" i="1"/>
  <c r="Q7930" i="1"/>
  <c r="R7930" i="1"/>
  <c r="S7930" i="1"/>
  <c r="T7930" i="1"/>
  <c r="U7930" i="1"/>
  <c r="V7930" i="1"/>
  <c r="B7931" i="1"/>
  <c r="D7931" i="1"/>
  <c r="C7931" i="1" s="1"/>
  <c r="E7931" i="1"/>
  <c r="AR7931" i="1" s="1"/>
  <c r="F7931" i="1"/>
  <c r="G7931" i="1"/>
  <c r="H7931" i="1"/>
  <c r="I7931" i="1"/>
  <c r="J7931" i="1"/>
  <c r="K7931" i="1"/>
  <c r="L7931" i="1"/>
  <c r="M7931" i="1"/>
  <c r="N7931" i="1"/>
  <c r="O7931" i="1"/>
  <c r="P7931" i="1"/>
  <c r="Q7931" i="1"/>
  <c r="R7931" i="1"/>
  <c r="S7931" i="1"/>
  <c r="T7931" i="1"/>
  <c r="U7931" i="1"/>
  <c r="V7931" i="1"/>
  <c r="B7932" i="1"/>
  <c r="D7932" i="1"/>
  <c r="C7932" i="1" s="1"/>
  <c r="E7932" i="1"/>
  <c r="AR7932" i="1" s="1"/>
  <c r="F7932" i="1"/>
  <c r="G7932" i="1"/>
  <c r="H7932" i="1"/>
  <c r="I7932" i="1"/>
  <c r="J7932" i="1"/>
  <c r="K7932" i="1"/>
  <c r="L7932" i="1"/>
  <c r="M7932" i="1"/>
  <c r="N7932" i="1"/>
  <c r="O7932" i="1"/>
  <c r="P7932" i="1"/>
  <c r="Q7932" i="1"/>
  <c r="R7932" i="1"/>
  <c r="S7932" i="1"/>
  <c r="T7932" i="1"/>
  <c r="U7932" i="1"/>
  <c r="V7932" i="1"/>
  <c r="B7933" i="1"/>
  <c r="D7933" i="1"/>
  <c r="C7933" i="1" s="1"/>
  <c r="E7933" i="1"/>
  <c r="F7933" i="1"/>
  <c r="G7933" i="1"/>
  <c r="H7933" i="1"/>
  <c r="I7933" i="1"/>
  <c r="J7933" i="1"/>
  <c r="K7933" i="1"/>
  <c r="L7933" i="1"/>
  <c r="M7933" i="1"/>
  <c r="N7933" i="1"/>
  <c r="O7933" i="1"/>
  <c r="P7933" i="1"/>
  <c r="Q7933" i="1"/>
  <c r="R7933" i="1"/>
  <c r="S7933" i="1"/>
  <c r="T7933" i="1"/>
  <c r="U7933" i="1"/>
  <c r="V7933" i="1"/>
  <c r="AR7933" i="1"/>
  <c r="B7934" i="1"/>
  <c r="D7934" i="1"/>
  <c r="C7934" i="1" s="1"/>
  <c r="E7934" i="1"/>
  <c r="AR7934" i="1" s="1"/>
  <c r="F7934" i="1"/>
  <c r="G7934" i="1"/>
  <c r="H7934" i="1"/>
  <c r="I7934" i="1"/>
  <c r="J7934" i="1"/>
  <c r="K7934" i="1"/>
  <c r="L7934" i="1"/>
  <c r="M7934" i="1"/>
  <c r="N7934" i="1"/>
  <c r="O7934" i="1"/>
  <c r="P7934" i="1"/>
  <c r="Q7934" i="1"/>
  <c r="R7934" i="1"/>
  <c r="S7934" i="1"/>
  <c r="T7934" i="1"/>
  <c r="U7934" i="1"/>
  <c r="V7934" i="1"/>
  <c r="B7935" i="1"/>
  <c r="D7935" i="1"/>
  <c r="C7935" i="1" s="1"/>
  <c r="E7935" i="1"/>
  <c r="AR7935" i="1" s="1"/>
  <c r="F7935" i="1"/>
  <c r="G7935" i="1"/>
  <c r="H7935" i="1"/>
  <c r="I7935" i="1"/>
  <c r="J7935" i="1"/>
  <c r="K7935" i="1"/>
  <c r="L7935" i="1"/>
  <c r="M7935" i="1"/>
  <c r="N7935" i="1"/>
  <c r="O7935" i="1"/>
  <c r="P7935" i="1"/>
  <c r="Q7935" i="1"/>
  <c r="R7935" i="1"/>
  <c r="S7935" i="1"/>
  <c r="T7935" i="1"/>
  <c r="U7935" i="1"/>
  <c r="V7935" i="1"/>
  <c r="B7936" i="1"/>
  <c r="D7936" i="1"/>
  <c r="C7936" i="1" s="1"/>
  <c r="E7936" i="1"/>
  <c r="AR7936" i="1" s="1"/>
  <c r="F7936" i="1"/>
  <c r="G7936" i="1"/>
  <c r="H7936" i="1"/>
  <c r="I7936" i="1"/>
  <c r="J7936" i="1"/>
  <c r="K7936" i="1"/>
  <c r="L7936" i="1"/>
  <c r="M7936" i="1"/>
  <c r="N7936" i="1"/>
  <c r="O7936" i="1"/>
  <c r="P7936" i="1"/>
  <c r="Q7936" i="1"/>
  <c r="R7936" i="1"/>
  <c r="S7936" i="1"/>
  <c r="T7936" i="1"/>
  <c r="U7936" i="1"/>
  <c r="V7936" i="1"/>
  <c r="B7937" i="1"/>
  <c r="D7937" i="1"/>
  <c r="C7937" i="1" s="1"/>
  <c r="E7937" i="1"/>
  <c r="AR7937" i="1" s="1"/>
  <c r="F7937" i="1"/>
  <c r="G7937" i="1"/>
  <c r="H7937" i="1"/>
  <c r="I7937" i="1"/>
  <c r="J7937" i="1"/>
  <c r="K7937" i="1"/>
  <c r="L7937" i="1"/>
  <c r="M7937" i="1"/>
  <c r="N7937" i="1"/>
  <c r="O7937" i="1"/>
  <c r="P7937" i="1"/>
  <c r="Q7937" i="1"/>
  <c r="R7937" i="1"/>
  <c r="S7937" i="1"/>
  <c r="T7937" i="1"/>
  <c r="U7937" i="1"/>
  <c r="V7937" i="1"/>
  <c r="B7938" i="1"/>
  <c r="D7938" i="1"/>
  <c r="C7938" i="1" s="1"/>
  <c r="E7938" i="1"/>
  <c r="AR7938" i="1" s="1"/>
  <c r="F7938" i="1"/>
  <c r="G7938" i="1"/>
  <c r="H7938" i="1"/>
  <c r="I7938" i="1"/>
  <c r="J7938" i="1"/>
  <c r="K7938" i="1"/>
  <c r="L7938" i="1"/>
  <c r="M7938" i="1"/>
  <c r="N7938" i="1"/>
  <c r="O7938" i="1"/>
  <c r="P7938" i="1"/>
  <c r="Q7938" i="1"/>
  <c r="R7938" i="1"/>
  <c r="S7938" i="1"/>
  <c r="T7938" i="1"/>
  <c r="U7938" i="1"/>
  <c r="V7938" i="1"/>
  <c r="B7939" i="1"/>
  <c r="D7939" i="1"/>
  <c r="C7939" i="1" s="1"/>
  <c r="E7939" i="1"/>
  <c r="AR7939" i="1" s="1"/>
  <c r="F7939" i="1"/>
  <c r="G7939" i="1"/>
  <c r="H7939" i="1"/>
  <c r="I7939" i="1"/>
  <c r="J7939" i="1"/>
  <c r="K7939" i="1"/>
  <c r="L7939" i="1"/>
  <c r="M7939" i="1"/>
  <c r="N7939" i="1"/>
  <c r="O7939" i="1"/>
  <c r="P7939" i="1"/>
  <c r="Q7939" i="1"/>
  <c r="R7939" i="1"/>
  <c r="S7939" i="1"/>
  <c r="T7939" i="1"/>
  <c r="U7939" i="1"/>
  <c r="V7939" i="1"/>
  <c r="B7940" i="1"/>
  <c r="D7940" i="1"/>
  <c r="C7940" i="1" s="1"/>
  <c r="E7940" i="1"/>
  <c r="AR7940" i="1" s="1"/>
  <c r="F7940" i="1"/>
  <c r="G7940" i="1"/>
  <c r="H7940" i="1"/>
  <c r="I7940" i="1"/>
  <c r="J7940" i="1"/>
  <c r="K7940" i="1"/>
  <c r="L7940" i="1"/>
  <c r="M7940" i="1"/>
  <c r="N7940" i="1"/>
  <c r="O7940" i="1"/>
  <c r="P7940" i="1"/>
  <c r="Q7940" i="1"/>
  <c r="R7940" i="1"/>
  <c r="S7940" i="1"/>
  <c r="T7940" i="1"/>
  <c r="U7940" i="1"/>
  <c r="V7940" i="1"/>
  <c r="B7941" i="1"/>
  <c r="D7941" i="1"/>
  <c r="C7941" i="1" s="1"/>
  <c r="E7941" i="1"/>
  <c r="AR7941" i="1" s="1"/>
  <c r="F7941" i="1"/>
  <c r="G7941" i="1"/>
  <c r="H7941" i="1"/>
  <c r="I7941" i="1"/>
  <c r="J7941" i="1"/>
  <c r="K7941" i="1"/>
  <c r="L7941" i="1"/>
  <c r="M7941" i="1"/>
  <c r="N7941" i="1"/>
  <c r="O7941" i="1"/>
  <c r="P7941" i="1"/>
  <c r="Q7941" i="1"/>
  <c r="R7941" i="1"/>
  <c r="S7941" i="1"/>
  <c r="T7941" i="1"/>
  <c r="U7941" i="1"/>
  <c r="V7941" i="1"/>
  <c r="B7942" i="1"/>
  <c r="D7942" i="1"/>
  <c r="C7942" i="1" s="1"/>
  <c r="E7942" i="1"/>
  <c r="AR7942" i="1" s="1"/>
  <c r="F7942" i="1"/>
  <c r="G7942" i="1"/>
  <c r="H7942" i="1"/>
  <c r="I7942" i="1"/>
  <c r="J7942" i="1"/>
  <c r="K7942" i="1"/>
  <c r="L7942" i="1"/>
  <c r="M7942" i="1"/>
  <c r="N7942" i="1"/>
  <c r="O7942" i="1"/>
  <c r="P7942" i="1"/>
  <c r="Q7942" i="1"/>
  <c r="R7942" i="1"/>
  <c r="S7942" i="1"/>
  <c r="T7942" i="1"/>
  <c r="U7942" i="1"/>
  <c r="V7942" i="1"/>
  <c r="B7943" i="1"/>
  <c r="D7943" i="1"/>
  <c r="C7943" i="1" s="1"/>
  <c r="E7943" i="1"/>
  <c r="AR7943" i="1" s="1"/>
  <c r="F7943" i="1"/>
  <c r="G7943" i="1"/>
  <c r="H7943" i="1"/>
  <c r="I7943" i="1"/>
  <c r="J7943" i="1"/>
  <c r="K7943" i="1"/>
  <c r="L7943" i="1"/>
  <c r="M7943" i="1"/>
  <c r="N7943" i="1"/>
  <c r="O7943" i="1"/>
  <c r="P7943" i="1"/>
  <c r="Q7943" i="1"/>
  <c r="R7943" i="1"/>
  <c r="S7943" i="1"/>
  <c r="T7943" i="1"/>
  <c r="U7943" i="1"/>
  <c r="V7943" i="1"/>
  <c r="B7944" i="1"/>
  <c r="D7944" i="1"/>
  <c r="C7944" i="1" s="1"/>
  <c r="E7944" i="1"/>
  <c r="AR7944" i="1" s="1"/>
  <c r="F7944" i="1"/>
  <c r="G7944" i="1"/>
  <c r="H7944" i="1"/>
  <c r="I7944" i="1"/>
  <c r="J7944" i="1"/>
  <c r="K7944" i="1"/>
  <c r="L7944" i="1"/>
  <c r="M7944" i="1"/>
  <c r="N7944" i="1"/>
  <c r="O7944" i="1"/>
  <c r="P7944" i="1"/>
  <c r="Q7944" i="1"/>
  <c r="R7944" i="1"/>
  <c r="S7944" i="1"/>
  <c r="T7944" i="1"/>
  <c r="U7944" i="1"/>
  <c r="V7944" i="1"/>
  <c r="B7945" i="1"/>
  <c r="D7945" i="1"/>
  <c r="C7945" i="1" s="1"/>
  <c r="E7945" i="1"/>
  <c r="AR7945" i="1" s="1"/>
  <c r="F7945" i="1"/>
  <c r="G7945" i="1"/>
  <c r="H7945" i="1"/>
  <c r="I7945" i="1"/>
  <c r="J7945" i="1"/>
  <c r="K7945" i="1"/>
  <c r="L7945" i="1"/>
  <c r="M7945" i="1"/>
  <c r="N7945" i="1"/>
  <c r="O7945" i="1"/>
  <c r="P7945" i="1"/>
  <c r="Q7945" i="1"/>
  <c r="R7945" i="1"/>
  <c r="S7945" i="1"/>
  <c r="T7945" i="1"/>
  <c r="U7945" i="1"/>
  <c r="V7945" i="1"/>
  <c r="B7946" i="1"/>
  <c r="D7946" i="1"/>
  <c r="C7946" i="1" s="1"/>
  <c r="E7946" i="1"/>
  <c r="AR7946" i="1" s="1"/>
  <c r="F7946" i="1"/>
  <c r="G7946" i="1"/>
  <c r="H7946" i="1"/>
  <c r="I7946" i="1"/>
  <c r="J7946" i="1"/>
  <c r="K7946" i="1"/>
  <c r="L7946" i="1"/>
  <c r="M7946" i="1"/>
  <c r="N7946" i="1"/>
  <c r="O7946" i="1"/>
  <c r="P7946" i="1"/>
  <c r="Q7946" i="1"/>
  <c r="R7946" i="1"/>
  <c r="S7946" i="1"/>
  <c r="T7946" i="1"/>
  <c r="U7946" i="1"/>
  <c r="V7946" i="1"/>
  <c r="B7947" i="1"/>
  <c r="D7947" i="1"/>
  <c r="C7947" i="1" s="1"/>
  <c r="E7947" i="1"/>
  <c r="AR7947" i="1" s="1"/>
  <c r="F7947" i="1"/>
  <c r="G7947" i="1"/>
  <c r="H7947" i="1"/>
  <c r="I7947" i="1"/>
  <c r="J7947" i="1"/>
  <c r="K7947" i="1"/>
  <c r="L7947" i="1"/>
  <c r="M7947" i="1"/>
  <c r="N7947" i="1"/>
  <c r="O7947" i="1"/>
  <c r="P7947" i="1"/>
  <c r="Q7947" i="1"/>
  <c r="R7947" i="1"/>
  <c r="S7947" i="1"/>
  <c r="T7947" i="1"/>
  <c r="U7947" i="1"/>
  <c r="V7947" i="1"/>
  <c r="B7948" i="1"/>
  <c r="D7948" i="1"/>
  <c r="C7948" i="1" s="1"/>
  <c r="E7948" i="1"/>
  <c r="AR7948" i="1" s="1"/>
  <c r="F7948" i="1"/>
  <c r="G7948" i="1"/>
  <c r="H7948" i="1"/>
  <c r="I7948" i="1"/>
  <c r="J7948" i="1"/>
  <c r="K7948" i="1"/>
  <c r="L7948" i="1"/>
  <c r="M7948" i="1"/>
  <c r="N7948" i="1"/>
  <c r="O7948" i="1"/>
  <c r="P7948" i="1"/>
  <c r="Q7948" i="1"/>
  <c r="R7948" i="1"/>
  <c r="S7948" i="1"/>
  <c r="T7948" i="1"/>
  <c r="U7948" i="1"/>
  <c r="V7948" i="1"/>
  <c r="B7949" i="1"/>
  <c r="D7949" i="1"/>
  <c r="C7949" i="1" s="1"/>
  <c r="E7949" i="1"/>
  <c r="AR7949" i="1" s="1"/>
  <c r="F7949" i="1"/>
  <c r="G7949" i="1"/>
  <c r="H7949" i="1"/>
  <c r="I7949" i="1"/>
  <c r="J7949" i="1"/>
  <c r="K7949" i="1"/>
  <c r="L7949" i="1"/>
  <c r="M7949" i="1"/>
  <c r="N7949" i="1"/>
  <c r="O7949" i="1"/>
  <c r="P7949" i="1"/>
  <c r="Q7949" i="1"/>
  <c r="R7949" i="1"/>
  <c r="S7949" i="1"/>
  <c r="T7949" i="1"/>
  <c r="U7949" i="1"/>
  <c r="V7949" i="1"/>
  <c r="B7950" i="1"/>
  <c r="D7950" i="1"/>
  <c r="C7950" i="1" s="1"/>
  <c r="E7950" i="1"/>
  <c r="AR7950" i="1" s="1"/>
  <c r="F7950" i="1"/>
  <c r="G7950" i="1"/>
  <c r="H7950" i="1"/>
  <c r="I7950" i="1"/>
  <c r="J7950" i="1"/>
  <c r="K7950" i="1"/>
  <c r="L7950" i="1"/>
  <c r="M7950" i="1"/>
  <c r="N7950" i="1"/>
  <c r="O7950" i="1"/>
  <c r="P7950" i="1"/>
  <c r="Q7950" i="1"/>
  <c r="R7950" i="1"/>
  <c r="S7950" i="1"/>
  <c r="T7950" i="1"/>
  <c r="U7950" i="1"/>
  <c r="V7950" i="1"/>
  <c r="B7951" i="1"/>
  <c r="D7951" i="1"/>
  <c r="C7951" i="1" s="1"/>
  <c r="E7951" i="1"/>
  <c r="AR7951" i="1" s="1"/>
  <c r="F7951" i="1"/>
  <c r="G7951" i="1"/>
  <c r="H7951" i="1"/>
  <c r="I7951" i="1"/>
  <c r="J7951" i="1"/>
  <c r="K7951" i="1"/>
  <c r="L7951" i="1"/>
  <c r="M7951" i="1"/>
  <c r="N7951" i="1"/>
  <c r="O7951" i="1"/>
  <c r="P7951" i="1"/>
  <c r="Q7951" i="1"/>
  <c r="R7951" i="1"/>
  <c r="S7951" i="1"/>
  <c r="T7951" i="1"/>
  <c r="U7951" i="1"/>
  <c r="V7951" i="1"/>
  <c r="B7952" i="1"/>
  <c r="D7952" i="1"/>
  <c r="C7952" i="1" s="1"/>
  <c r="E7952" i="1"/>
  <c r="AR7952" i="1" s="1"/>
  <c r="F7952" i="1"/>
  <c r="G7952" i="1"/>
  <c r="H7952" i="1"/>
  <c r="I7952" i="1"/>
  <c r="J7952" i="1"/>
  <c r="K7952" i="1"/>
  <c r="L7952" i="1"/>
  <c r="M7952" i="1"/>
  <c r="N7952" i="1"/>
  <c r="O7952" i="1"/>
  <c r="P7952" i="1"/>
  <c r="Q7952" i="1"/>
  <c r="R7952" i="1"/>
  <c r="S7952" i="1"/>
  <c r="T7952" i="1"/>
  <c r="U7952" i="1"/>
  <c r="V7952" i="1"/>
  <c r="B7953" i="1"/>
  <c r="D7953" i="1"/>
  <c r="C7953" i="1" s="1"/>
  <c r="E7953" i="1"/>
  <c r="AR7953" i="1" s="1"/>
  <c r="F7953" i="1"/>
  <c r="G7953" i="1"/>
  <c r="H7953" i="1"/>
  <c r="I7953" i="1"/>
  <c r="J7953" i="1"/>
  <c r="K7953" i="1"/>
  <c r="L7953" i="1"/>
  <c r="M7953" i="1"/>
  <c r="N7953" i="1"/>
  <c r="O7953" i="1"/>
  <c r="P7953" i="1"/>
  <c r="Q7953" i="1"/>
  <c r="R7953" i="1"/>
  <c r="S7953" i="1"/>
  <c r="T7953" i="1"/>
  <c r="U7953" i="1"/>
  <c r="V7953" i="1"/>
  <c r="B7954" i="1"/>
  <c r="D7954" i="1"/>
  <c r="C7954" i="1" s="1"/>
  <c r="E7954" i="1"/>
  <c r="AR7954" i="1" s="1"/>
  <c r="F7954" i="1"/>
  <c r="G7954" i="1"/>
  <c r="H7954" i="1"/>
  <c r="I7954" i="1"/>
  <c r="J7954" i="1"/>
  <c r="K7954" i="1"/>
  <c r="L7954" i="1"/>
  <c r="M7954" i="1"/>
  <c r="N7954" i="1"/>
  <c r="O7954" i="1"/>
  <c r="P7954" i="1"/>
  <c r="Q7954" i="1"/>
  <c r="R7954" i="1"/>
  <c r="S7954" i="1"/>
  <c r="T7954" i="1"/>
  <c r="U7954" i="1"/>
  <c r="V7954" i="1"/>
  <c r="B7955" i="1"/>
  <c r="D7955" i="1"/>
  <c r="C7955" i="1" s="1"/>
  <c r="E7955" i="1"/>
  <c r="AR7955" i="1" s="1"/>
  <c r="F7955" i="1"/>
  <c r="G7955" i="1"/>
  <c r="H7955" i="1"/>
  <c r="I7955" i="1"/>
  <c r="J7955" i="1"/>
  <c r="K7955" i="1"/>
  <c r="L7955" i="1"/>
  <c r="M7955" i="1"/>
  <c r="N7955" i="1"/>
  <c r="O7955" i="1"/>
  <c r="P7955" i="1"/>
  <c r="Q7955" i="1"/>
  <c r="R7955" i="1"/>
  <c r="S7955" i="1"/>
  <c r="T7955" i="1"/>
  <c r="U7955" i="1"/>
  <c r="V7955" i="1"/>
  <c r="B7956" i="1"/>
  <c r="D7956" i="1"/>
  <c r="C7956" i="1" s="1"/>
  <c r="E7956" i="1"/>
  <c r="AR7956" i="1" s="1"/>
  <c r="F7956" i="1"/>
  <c r="G7956" i="1"/>
  <c r="H7956" i="1"/>
  <c r="I7956" i="1"/>
  <c r="J7956" i="1"/>
  <c r="K7956" i="1"/>
  <c r="L7956" i="1"/>
  <c r="M7956" i="1"/>
  <c r="N7956" i="1"/>
  <c r="O7956" i="1"/>
  <c r="P7956" i="1"/>
  <c r="Q7956" i="1"/>
  <c r="R7956" i="1"/>
  <c r="S7956" i="1"/>
  <c r="T7956" i="1"/>
  <c r="U7956" i="1"/>
  <c r="V7956" i="1"/>
  <c r="B7957" i="1"/>
  <c r="D7957" i="1"/>
  <c r="C7957" i="1" s="1"/>
  <c r="E7957" i="1"/>
  <c r="AR7957" i="1" s="1"/>
  <c r="F7957" i="1"/>
  <c r="G7957" i="1"/>
  <c r="H7957" i="1"/>
  <c r="I7957" i="1"/>
  <c r="J7957" i="1"/>
  <c r="K7957" i="1"/>
  <c r="L7957" i="1"/>
  <c r="M7957" i="1"/>
  <c r="N7957" i="1"/>
  <c r="O7957" i="1"/>
  <c r="P7957" i="1"/>
  <c r="Q7957" i="1"/>
  <c r="R7957" i="1"/>
  <c r="S7957" i="1"/>
  <c r="T7957" i="1"/>
  <c r="U7957" i="1"/>
  <c r="V7957" i="1"/>
  <c r="B7958" i="1"/>
  <c r="D7958" i="1"/>
  <c r="C7958" i="1" s="1"/>
  <c r="E7958" i="1"/>
  <c r="AR7958" i="1" s="1"/>
  <c r="F7958" i="1"/>
  <c r="G7958" i="1"/>
  <c r="H7958" i="1"/>
  <c r="I7958" i="1"/>
  <c r="J7958" i="1"/>
  <c r="K7958" i="1"/>
  <c r="L7958" i="1"/>
  <c r="M7958" i="1"/>
  <c r="N7958" i="1"/>
  <c r="O7958" i="1"/>
  <c r="P7958" i="1"/>
  <c r="Q7958" i="1"/>
  <c r="R7958" i="1"/>
  <c r="S7958" i="1"/>
  <c r="T7958" i="1"/>
  <c r="U7958" i="1"/>
  <c r="V7958" i="1"/>
  <c r="B7959" i="1"/>
  <c r="D7959" i="1"/>
  <c r="C7959" i="1" s="1"/>
  <c r="E7959" i="1"/>
  <c r="AR7959" i="1" s="1"/>
  <c r="F7959" i="1"/>
  <c r="G7959" i="1"/>
  <c r="H7959" i="1"/>
  <c r="I7959" i="1"/>
  <c r="J7959" i="1"/>
  <c r="K7959" i="1"/>
  <c r="L7959" i="1"/>
  <c r="M7959" i="1"/>
  <c r="N7959" i="1"/>
  <c r="O7959" i="1"/>
  <c r="P7959" i="1"/>
  <c r="Q7959" i="1"/>
  <c r="R7959" i="1"/>
  <c r="S7959" i="1"/>
  <c r="T7959" i="1"/>
  <c r="U7959" i="1"/>
  <c r="V7959" i="1"/>
  <c r="B7960" i="1"/>
  <c r="D7960" i="1"/>
  <c r="C7960" i="1" s="1"/>
  <c r="E7960" i="1"/>
  <c r="AR7960" i="1" s="1"/>
  <c r="F7960" i="1"/>
  <c r="G7960" i="1"/>
  <c r="H7960" i="1"/>
  <c r="I7960" i="1"/>
  <c r="J7960" i="1"/>
  <c r="K7960" i="1"/>
  <c r="L7960" i="1"/>
  <c r="M7960" i="1"/>
  <c r="N7960" i="1"/>
  <c r="O7960" i="1"/>
  <c r="P7960" i="1"/>
  <c r="Q7960" i="1"/>
  <c r="R7960" i="1"/>
  <c r="S7960" i="1"/>
  <c r="T7960" i="1"/>
  <c r="U7960" i="1"/>
  <c r="V7960" i="1"/>
  <c r="B7961" i="1"/>
  <c r="D7961" i="1"/>
  <c r="C7961" i="1" s="1"/>
  <c r="E7961" i="1"/>
  <c r="AR7961" i="1" s="1"/>
  <c r="F7961" i="1"/>
  <c r="G7961" i="1"/>
  <c r="H7961" i="1"/>
  <c r="I7961" i="1"/>
  <c r="J7961" i="1"/>
  <c r="K7961" i="1"/>
  <c r="L7961" i="1"/>
  <c r="M7961" i="1"/>
  <c r="N7961" i="1"/>
  <c r="O7961" i="1"/>
  <c r="P7961" i="1"/>
  <c r="Q7961" i="1"/>
  <c r="R7961" i="1"/>
  <c r="S7961" i="1"/>
  <c r="T7961" i="1"/>
  <c r="U7961" i="1"/>
  <c r="V7961" i="1"/>
  <c r="B7962" i="1"/>
  <c r="D7962" i="1"/>
  <c r="C7962" i="1" s="1"/>
  <c r="E7962" i="1"/>
  <c r="AR7962" i="1" s="1"/>
  <c r="F7962" i="1"/>
  <c r="G7962" i="1"/>
  <c r="H7962" i="1"/>
  <c r="I7962" i="1"/>
  <c r="J7962" i="1"/>
  <c r="K7962" i="1"/>
  <c r="L7962" i="1"/>
  <c r="M7962" i="1"/>
  <c r="N7962" i="1"/>
  <c r="O7962" i="1"/>
  <c r="P7962" i="1"/>
  <c r="Q7962" i="1"/>
  <c r="R7962" i="1"/>
  <c r="S7962" i="1"/>
  <c r="T7962" i="1"/>
  <c r="U7962" i="1"/>
  <c r="V7962" i="1"/>
  <c r="B7963" i="1"/>
  <c r="D7963" i="1"/>
  <c r="C7963" i="1" s="1"/>
  <c r="E7963" i="1"/>
  <c r="AR7963" i="1" s="1"/>
  <c r="F7963" i="1"/>
  <c r="G7963" i="1"/>
  <c r="H7963" i="1"/>
  <c r="I7963" i="1"/>
  <c r="J7963" i="1"/>
  <c r="K7963" i="1"/>
  <c r="L7963" i="1"/>
  <c r="M7963" i="1"/>
  <c r="N7963" i="1"/>
  <c r="O7963" i="1"/>
  <c r="P7963" i="1"/>
  <c r="Q7963" i="1"/>
  <c r="R7963" i="1"/>
  <c r="S7963" i="1"/>
  <c r="T7963" i="1"/>
  <c r="U7963" i="1"/>
  <c r="V7963" i="1"/>
  <c r="B7964" i="1"/>
  <c r="D7964" i="1"/>
  <c r="C7964" i="1" s="1"/>
  <c r="E7964" i="1"/>
  <c r="AR7964" i="1" s="1"/>
  <c r="F7964" i="1"/>
  <c r="G7964" i="1"/>
  <c r="H7964" i="1"/>
  <c r="I7964" i="1"/>
  <c r="J7964" i="1"/>
  <c r="K7964" i="1"/>
  <c r="L7964" i="1"/>
  <c r="M7964" i="1"/>
  <c r="N7964" i="1"/>
  <c r="O7964" i="1"/>
  <c r="P7964" i="1"/>
  <c r="Q7964" i="1"/>
  <c r="R7964" i="1"/>
  <c r="S7964" i="1"/>
  <c r="T7964" i="1"/>
  <c r="U7964" i="1"/>
  <c r="V7964" i="1"/>
  <c r="B7965" i="1"/>
  <c r="D7965" i="1"/>
  <c r="C7965" i="1" s="1"/>
  <c r="E7965" i="1"/>
  <c r="AR7965" i="1" s="1"/>
  <c r="F7965" i="1"/>
  <c r="G7965" i="1"/>
  <c r="H7965" i="1"/>
  <c r="I7965" i="1"/>
  <c r="J7965" i="1"/>
  <c r="K7965" i="1"/>
  <c r="L7965" i="1"/>
  <c r="M7965" i="1"/>
  <c r="N7965" i="1"/>
  <c r="O7965" i="1"/>
  <c r="P7965" i="1"/>
  <c r="Q7965" i="1"/>
  <c r="R7965" i="1"/>
  <c r="S7965" i="1"/>
  <c r="T7965" i="1"/>
  <c r="U7965" i="1"/>
  <c r="V7965" i="1"/>
  <c r="B7966" i="1"/>
  <c r="D7966" i="1"/>
  <c r="C7966" i="1" s="1"/>
  <c r="E7966" i="1"/>
  <c r="AR7966" i="1" s="1"/>
  <c r="F7966" i="1"/>
  <c r="G7966" i="1"/>
  <c r="H7966" i="1"/>
  <c r="I7966" i="1"/>
  <c r="J7966" i="1"/>
  <c r="K7966" i="1"/>
  <c r="L7966" i="1"/>
  <c r="M7966" i="1"/>
  <c r="N7966" i="1"/>
  <c r="O7966" i="1"/>
  <c r="P7966" i="1"/>
  <c r="Q7966" i="1"/>
  <c r="R7966" i="1"/>
  <c r="S7966" i="1"/>
  <c r="T7966" i="1"/>
  <c r="U7966" i="1"/>
  <c r="V7966" i="1"/>
  <c r="B7967" i="1"/>
  <c r="D7967" i="1"/>
  <c r="C7967" i="1" s="1"/>
  <c r="E7967" i="1"/>
  <c r="AR7967" i="1" s="1"/>
  <c r="F7967" i="1"/>
  <c r="G7967" i="1"/>
  <c r="H7967" i="1"/>
  <c r="I7967" i="1"/>
  <c r="J7967" i="1"/>
  <c r="K7967" i="1"/>
  <c r="L7967" i="1"/>
  <c r="M7967" i="1"/>
  <c r="N7967" i="1"/>
  <c r="O7967" i="1"/>
  <c r="P7967" i="1"/>
  <c r="Q7967" i="1"/>
  <c r="R7967" i="1"/>
  <c r="S7967" i="1"/>
  <c r="T7967" i="1"/>
  <c r="U7967" i="1"/>
  <c r="V7967" i="1"/>
  <c r="B7968" i="1"/>
  <c r="D7968" i="1"/>
  <c r="C7968" i="1" s="1"/>
  <c r="E7968" i="1"/>
  <c r="AR7968" i="1" s="1"/>
  <c r="F7968" i="1"/>
  <c r="G7968" i="1"/>
  <c r="H7968" i="1"/>
  <c r="I7968" i="1"/>
  <c r="J7968" i="1"/>
  <c r="K7968" i="1"/>
  <c r="L7968" i="1"/>
  <c r="M7968" i="1"/>
  <c r="N7968" i="1"/>
  <c r="O7968" i="1"/>
  <c r="P7968" i="1"/>
  <c r="Q7968" i="1"/>
  <c r="R7968" i="1"/>
  <c r="S7968" i="1"/>
  <c r="T7968" i="1"/>
  <c r="U7968" i="1"/>
  <c r="V7968" i="1"/>
  <c r="B7969" i="1"/>
  <c r="D7969" i="1"/>
  <c r="C7969" i="1" s="1"/>
  <c r="E7969" i="1"/>
  <c r="AR7969" i="1" s="1"/>
  <c r="F7969" i="1"/>
  <c r="G7969" i="1"/>
  <c r="H7969" i="1"/>
  <c r="I7969" i="1"/>
  <c r="J7969" i="1"/>
  <c r="K7969" i="1"/>
  <c r="L7969" i="1"/>
  <c r="M7969" i="1"/>
  <c r="N7969" i="1"/>
  <c r="O7969" i="1"/>
  <c r="P7969" i="1"/>
  <c r="Q7969" i="1"/>
  <c r="R7969" i="1"/>
  <c r="S7969" i="1"/>
  <c r="T7969" i="1"/>
  <c r="U7969" i="1"/>
  <c r="V7969" i="1"/>
  <c r="B7970" i="1"/>
  <c r="D7970" i="1"/>
  <c r="C7970" i="1" s="1"/>
  <c r="E7970" i="1"/>
  <c r="AR7970" i="1" s="1"/>
  <c r="F7970" i="1"/>
  <c r="G7970" i="1"/>
  <c r="H7970" i="1"/>
  <c r="I7970" i="1"/>
  <c r="J7970" i="1"/>
  <c r="K7970" i="1"/>
  <c r="L7970" i="1"/>
  <c r="M7970" i="1"/>
  <c r="N7970" i="1"/>
  <c r="O7970" i="1"/>
  <c r="P7970" i="1"/>
  <c r="Q7970" i="1"/>
  <c r="R7970" i="1"/>
  <c r="S7970" i="1"/>
  <c r="T7970" i="1"/>
  <c r="U7970" i="1"/>
  <c r="V7970" i="1"/>
  <c r="B7971" i="1"/>
  <c r="D7971" i="1"/>
  <c r="C7971" i="1" s="1"/>
  <c r="E7971" i="1"/>
  <c r="AR7971" i="1" s="1"/>
  <c r="F7971" i="1"/>
  <c r="G7971" i="1"/>
  <c r="H7971" i="1"/>
  <c r="I7971" i="1"/>
  <c r="J7971" i="1"/>
  <c r="K7971" i="1"/>
  <c r="L7971" i="1"/>
  <c r="M7971" i="1"/>
  <c r="N7971" i="1"/>
  <c r="O7971" i="1"/>
  <c r="P7971" i="1"/>
  <c r="Q7971" i="1"/>
  <c r="R7971" i="1"/>
  <c r="S7971" i="1"/>
  <c r="T7971" i="1"/>
  <c r="U7971" i="1"/>
  <c r="V7971" i="1"/>
  <c r="B7972" i="1"/>
  <c r="D7972" i="1"/>
  <c r="C7972" i="1" s="1"/>
  <c r="E7972" i="1"/>
  <c r="AR7972" i="1" s="1"/>
  <c r="F7972" i="1"/>
  <c r="G7972" i="1"/>
  <c r="H7972" i="1"/>
  <c r="I7972" i="1"/>
  <c r="J7972" i="1"/>
  <c r="K7972" i="1"/>
  <c r="L7972" i="1"/>
  <c r="M7972" i="1"/>
  <c r="N7972" i="1"/>
  <c r="O7972" i="1"/>
  <c r="P7972" i="1"/>
  <c r="Q7972" i="1"/>
  <c r="R7972" i="1"/>
  <c r="S7972" i="1"/>
  <c r="T7972" i="1"/>
  <c r="U7972" i="1"/>
  <c r="V7972" i="1"/>
  <c r="B7973" i="1"/>
  <c r="D7973" i="1"/>
  <c r="C7973" i="1" s="1"/>
  <c r="E7973" i="1"/>
  <c r="AR7973" i="1" s="1"/>
  <c r="F7973" i="1"/>
  <c r="G7973" i="1"/>
  <c r="H7973" i="1"/>
  <c r="I7973" i="1"/>
  <c r="J7973" i="1"/>
  <c r="K7973" i="1"/>
  <c r="L7973" i="1"/>
  <c r="M7973" i="1"/>
  <c r="N7973" i="1"/>
  <c r="O7973" i="1"/>
  <c r="P7973" i="1"/>
  <c r="Q7973" i="1"/>
  <c r="R7973" i="1"/>
  <c r="S7973" i="1"/>
  <c r="T7973" i="1"/>
  <c r="U7973" i="1"/>
  <c r="V7973" i="1"/>
  <c r="B7974" i="1"/>
  <c r="D7974" i="1"/>
  <c r="C7974" i="1" s="1"/>
  <c r="E7974" i="1"/>
  <c r="AR7974" i="1" s="1"/>
  <c r="F7974" i="1"/>
  <c r="G7974" i="1"/>
  <c r="H7974" i="1"/>
  <c r="I7974" i="1"/>
  <c r="J7974" i="1"/>
  <c r="K7974" i="1"/>
  <c r="L7974" i="1"/>
  <c r="M7974" i="1"/>
  <c r="N7974" i="1"/>
  <c r="O7974" i="1"/>
  <c r="P7974" i="1"/>
  <c r="Q7974" i="1"/>
  <c r="R7974" i="1"/>
  <c r="S7974" i="1"/>
  <c r="T7974" i="1"/>
  <c r="U7974" i="1"/>
  <c r="V7974" i="1"/>
  <c r="B7975" i="1"/>
  <c r="D7975" i="1"/>
  <c r="C7975" i="1" s="1"/>
  <c r="E7975" i="1"/>
  <c r="AR7975" i="1" s="1"/>
  <c r="F7975" i="1"/>
  <c r="G7975" i="1"/>
  <c r="H7975" i="1"/>
  <c r="I7975" i="1"/>
  <c r="J7975" i="1"/>
  <c r="K7975" i="1"/>
  <c r="L7975" i="1"/>
  <c r="M7975" i="1"/>
  <c r="N7975" i="1"/>
  <c r="O7975" i="1"/>
  <c r="P7975" i="1"/>
  <c r="Q7975" i="1"/>
  <c r="R7975" i="1"/>
  <c r="S7975" i="1"/>
  <c r="T7975" i="1"/>
  <c r="U7975" i="1"/>
  <c r="V7975" i="1"/>
  <c r="B7976" i="1"/>
  <c r="D7976" i="1"/>
  <c r="C7976" i="1" s="1"/>
  <c r="E7976" i="1"/>
  <c r="AR7976" i="1" s="1"/>
  <c r="F7976" i="1"/>
  <c r="G7976" i="1"/>
  <c r="H7976" i="1"/>
  <c r="I7976" i="1"/>
  <c r="J7976" i="1"/>
  <c r="K7976" i="1"/>
  <c r="L7976" i="1"/>
  <c r="M7976" i="1"/>
  <c r="N7976" i="1"/>
  <c r="O7976" i="1"/>
  <c r="P7976" i="1"/>
  <c r="Q7976" i="1"/>
  <c r="R7976" i="1"/>
  <c r="S7976" i="1"/>
  <c r="T7976" i="1"/>
  <c r="U7976" i="1"/>
  <c r="V7976" i="1"/>
  <c r="B7977" i="1"/>
  <c r="D7977" i="1"/>
  <c r="C7977" i="1" s="1"/>
  <c r="E7977" i="1"/>
  <c r="AR7977" i="1" s="1"/>
  <c r="F7977" i="1"/>
  <c r="G7977" i="1"/>
  <c r="H7977" i="1"/>
  <c r="I7977" i="1"/>
  <c r="J7977" i="1"/>
  <c r="K7977" i="1"/>
  <c r="L7977" i="1"/>
  <c r="M7977" i="1"/>
  <c r="N7977" i="1"/>
  <c r="O7977" i="1"/>
  <c r="P7977" i="1"/>
  <c r="Q7977" i="1"/>
  <c r="R7977" i="1"/>
  <c r="S7977" i="1"/>
  <c r="T7977" i="1"/>
  <c r="U7977" i="1"/>
  <c r="V7977" i="1"/>
  <c r="B7978" i="1"/>
  <c r="D7978" i="1"/>
  <c r="C7978" i="1" s="1"/>
  <c r="E7978" i="1"/>
  <c r="AR7978" i="1" s="1"/>
  <c r="F7978" i="1"/>
  <c r="G7978" i="1"/>
  <c r="H7978" i="1"/>
  <c r="I7978" i="1"/>
  <c r="J7978" i="1"/>
  <c r="K7978" i="1"/>
  <c r="L7978" i="1"/>
  <c r="M7978" i="1"/>
  <c r="N7978" i="1"/>
  <c r="O7978" i="1"/>
  <c r="P7978" i="1"/>
  <c r="Q7978" i="1"/>
  <c r="R7978" i="1"/>
  <c r="S7978" i="1"/>
  <c r="T7978" i="1"/>
  <c r="U7978" i="1"/>
  <c r="V7978" i="1"/>
  <c r="B7979" i="1"/>
  <c r="D7979" i="1"/>
  <c r="C7979" i="1" s="1"/>
  <c r="E7979" i="1"/>
  <c r="AR7979" i="1" s="1"/>
  <c r="F7979" i="1"/>
  <c r="G7979" i="1"/>
  <c r="H7979" i="1"/>
  <c r="I7979" i="1"/>
  <c r="J7979" i="1"/>
  <c r="K7979" i="1"/>
  <c r="L7979" i="1"/>
  <c r="M7979" i="1"/>
  <c r="N7979" i="1"/>
  <c r="O7979" i="1"/>
  <c r="P7979" i="1"/>
  <c r="Q7979" i="1"/>
  <c r="R7979" i="1"/>
  <c r="S7979" i="1"/>
  <c r="T7979" i="1"/>
  <c r="U7979" i="1"/>
  <c r="V7979" i="1"/>
  <c r="B7980" i="1"/>
  <c r="D7980" i="1"/>
  <c r="C7980" i="1" s="1"/>
  <c r="E7980" i="1"/>
  <c r="AR7980" i="1" s="1"/>
  <c r="F7980" i="1"/>
  <c r="G7980" i="1"/>
  <c r="H7980" i="1"/>
  <c r="I7980" i="1"/>
  <c r="J7980" i="1"/>
  <c r="K7980" i="1"/>
  <c r="L7980" i="1"/>
  <c r="M7980" i="1"/>
  <c r="N7980" i="1"/>
  <c r="O7980" i="1"/>
  <c r="P7980" i="1"/>
  <c r="Q7980" i="1"/>
  <c r="R7980" i="1"/>
  <c r="S7980" i="1"/>
  <c r="T7980" i="1"/>
  <c r="U7980" i="1"/>
  <c r="V7980" i="1"/>
  <c r="B7981" i="1"/>
  <c r="D7981" i="1"/>
  <c r="C7981" i="1" s="1"/>
  <c r="E7981" i="1"/>
  <c r="F7981" i="1"/>
  <c r="G7981" i="1"/>
  <c r="H7981" i="1"/>
  <c r="I7981" i="1"/>
  <c r="J7981" i="1"/>
  <c r="K7981" i="1"/>
  <c r="L7981" i="1"/>
  <c r="M7981" i="1"/>
  <c r="N7981" i="1"/>
  <c r="O7981" i="1"/>
  <c r="P7981" i="1"/>
  <c r="Q7981" i="1"/>
  <c r="R7981" i="1"/>
  <c r="S7981" i="1"/>
  <c r="T7981" i="1"/>
  <c r="U7981" i="1"/>
  <c r="V7981" i="1"/>
  <c r="AR7981" i="1"/>
  <c r="B7982" i="1"/>
  <c r="D7982" i="1"/>
  <c r="C7982" i="1" s="1"/>
  <c r="E7982" i="1"/>
  <c r="AR7982" i="1" s="1"/>
  <c r="F7982" i="1"/>
  <c r="G7982" i="1"/>
  <c r="H7982" i="1"/>
  <c r="I7982" i="1"/>
  <c r="J7982" i="1"/>
  <c r="K7982" i="1"/>
  <c r="L7982" i="1"/>
  <c r="M7982" i="1"/>
  <c r="N7982" i="1"/>
  <c r="O7982" i="1"/>
  <c r="P7982" i="1"/>
  <c r="Q7982" i="1"/>
  <c r="R7982" i="1"/>
  <c r="S7982" i="1"/>
  <c r="T7982" i="1"/>
  <c r="U7982" i="1"/>
  <c r="V7982" i="1"/>
  <c r="B7983" i="1"/>
  <c r="D7983" i="1"/>
  <c r="C7983" i="1" s="1"/>
  <c r="E7983" i="1"/>
  <c r="AR7983" i="1" s="1"/>
  <c r="F7983" i="1"/>
  <c r="G7983" i="1"/>
  <c r="H7983" i="1"/>
  <c r="I7983" i="1"/>
  <c r="J7983" i="1"/>
  <c r="K7983" i="1"/>
  <c r="L7983" i="1"/>
  <c r="M7983" i="1"/>
  <c r="N7983" i="1"/>
  <c r="O7983" i="1"/>
  <c r="P7983" i="1"/>
  <c r="Q7983" i="1"/>
  <c r="R7983" i="1"/>
  <c r="S7983" i="1"/>
  <c r="T7983" i="1"/>
  <c r="U7983" i="1"/>
  <c r="V7983" i="1"/>
  <c r="B7984" i="1"/>
  <c r="D7984" i="1"/>
  <c r="C7984" i="1" s="1"/>
  <c r="E7984" i="1"/>
  <c r="AR7984" i="1" s="1"/>
  <c r="F7984" i="1"/>
  <c r="G7984" i="1"/>
  <c r="H7984" i="1"/>
  <c r="I7984" i="1"/>
  <c r="J7984" i="1"/>
  <c r="K7984" i="1"/>
  <c r="L7984" i="1"/>
  <c r="M7984" i="1"/>
  <c r="N7984" i="1"/>
  <c r="O7984" i="1"/>
  <c r="P7984" i="1"/>
  <c r="Q7984" i="1"/>
  <c r="R7984" i="1"/>
  <c r="S7984" i="1"/>
  <c r="T7984" i="1"/>
  <c r="U7984" i="1"/>
  <c r="V7984" i="1"/>
  <c r="B7985" i="1"/>
  <c r="D7985" i="1"/>
  <c r="C7985" i="1" s="1"/>
  <c r="E7985" i="1"/>
  <c r="AR7985" i="1" s="1"/>
  <c r="F7985" i="1"/>
  <c r="G7985" i="1"/>
  <c r="H7985" i="1"/>
  <c r="I7985" i="1"/>
  <c r="J7985" i="1"/>
  <c r="K7985" i="1"/>
  <c r="L7985" i="1"/>
  <c r="M7985" i="1"/>
  <c r="N7985" i="1"/>
  <c r="O7985" i="1"/>
  <c r="P7985" i="1"/>
  <c r="Q7985" i="1"/>
  <c r="R7985" i="1"/>
  <c r="S7985" i="1"/>
  <c r="T7985" i="1"/>
  <c r="U7985" i="1"/>
  <c r="V7985" i="1"/>
  <c r="B7986" i="1"/>
  <c r="D7986" i="1"/>
  <c r="C7986" i="1" s="1"/>
  <c r="E7986" i="1"/>
  <c r="AR7986" i="1" s="1"/>
  <c r="F7986" i="1"/>
  <c r="G7986" i="1"/>
  <c r="H7986" i="1"/>
  <c r="I7986" i="1"/>
  <c r="J7986" i="1"/>
  <c r="K7986" i="1"/>
  <c r="L7986" i="1"/>
  <c r="M7986" i="1"/>
  <c r="N7986" i="1"/>
  <c r="O7986" i="1"/>
  <c r="P7986" i="1"/>
  <c r="Q7986" i="1"/>
  <c r="R7986" i="1"/>
  <c r="S7986" i="1"/>
  <c r="T7986" i="1"/>
  <c r="U7986" i="1"/>
  <c r="V7986" i="1"/>
  <c r="B7987" i="1"/>
  <c r="D7987" i="1"/>
  <c r="C7987" i="1" s="1"/>
  <c r="E7987" i="1"/>
  <c r="AR7987" i="1" s="1"/>
  <c r="F7987" i="1"/>
  <c r="G7987" i="1"/>
  <c r="H7987" i="1"/>
  <c r="I7987" i="1"/>
  <c r="J7987" i="1"/>
  <c r="K7987" i="1"/>
  <c r="L7987" i="1"/>
  <c r="M7987" i="1"/>
  <c r="N7987" i="1"/>
  <c r="O7987" i="1"/>
  <c r="P7987" i="1"/>
  <c r="Q7987" i="1"/>
  <c r="R7987" i="1"/>
  <c r="S7987" i="1"/>
  <c r="T7987" i="1"/>
  <c r="U7987" i="1"/>
  <c r="V7987" i="1"/>
  <c r="B7988" i="1"/>
  <c r="D7988" i="1"/>
  <c r="C7988" i="1" s="1"/>
  <c r="E7988" i="1"/>
  <c r="AR7988" i="1" s="1"/>
  <c r="F7988" i="1"/>
  <c r="G7988" i="1"/>
  <c r="H7988" i="1"/>
  <c r="I7988" i="1"/>
  <c r="J7988" i="1"/>
  <c r="K7988" i="1"/>
  <c r="L7988" i="1"/>
  <c r="M7988" i="1"/>
  <c r="N7988" i="1"/>
  <c r="O7988" i="1"/>
  <c r="P7988" i="1"/>
  <c r="Q7988" i="1"/>
  <c r="R7988" i="1"/>
  <c r="S7988" i="1"/>
  <c r="T7988" i="1"/>
  <c r="U7988" i="1"/>
  <c r="V7988" i="1"/>
  <c r="B7989" i="1"/>
  <c r="D7989" i="1"/>
  <c r="C7989" i="1" s="1"/>
  <c r="E7989" i="1"/>
  <c r="AR7989" i="1" s="1"/>
  <c r="F7989" i="1"/>
  <c r="G7989" i="1"/>
  <c r="H7989" i="1"/>
  <c r="I7989" i="1"/>
  <c r="J7989" i="1"/>
  <c r="K7989" i="1"/>
  <c r="L7989" i="1"/>
  <c r="M7989" i="1"/>
  <c r="N7989" i="1"/>
  <c r="O7989" i="1"/>
  <c r="P7989" i="1"/>
  <c r="Q7989" i="1"/>
  <c r="R7989" i="1"/>
  <c r="S7989" i="1"/>
  <c r="T7989" i="1"/>
  <c r="U7989" i="1"/>
  <c r="V7989" i="1"/>
  <c r="B7990" i="1"/>
  <c r="D7990" i="1"/>
  <c r="C7990" i="1" s="1"/>
  <c r="E7990" i="1"/>
  <c r="AR7990" i="1" s="1"/>
  <c r="F7990" i="1"/>
  <c r="G7990" i="1"/>
  <c r="H7990" i="1"/>
  <c r="I7990" i="1"/>
  <c r="J7990" i="1"/>
  <c r="K7990" i="1"/>
  <c r="L7990" i="1"/>
  <c r="M7990" i="1"/>
  <c r="N7990" i="1"/>
  <c r="O7990" i="1"/>
  <c r="P7990" i="1"/>
  <c r="Q7990" i="1"/>
  <c r="R7990" i="1"/>
  <c r="S7990" i="1"/>
  <c r="T7990" i="1"/>
  <c r="U7990" i="1"/>
  <c r="V7990" i="1"/>
  <c r="B7991" i="1"/>
  <c r="D7991" i="1"/>
  <c r="C7991" i="1" s="1"/>
  <c r="E7991" i="1"/>
  <c r="AR7991" i="1" s="1"/>
  <c r="F7991" i="1"/>
  <c r="G7991" i="1"/>
  <c r="H7991" i="1"/>
  <c r="I7991" i="1"/>
  <c r="J7991" i="1"/>
  <c r="K7991" i="1"/>
  <c r="L7991" i="1"/>
  <c r="M7991" i="1"/>
  <c r="N7991" i="1"/>
  <c r="O7991" i="1"/>
  <c r="P7991" i="1"/>
  <c r="Q7991" i="1"/>
  <c r="R7991" i="1"/>
  <c r="S7991" i="1"/>
  <c r="T7991" i="1"/>
  <c r="U7991" i="1"/>
  <c r="V7991" i="1"/>
  <c r="B7992" i="1"/>
  <c r="D7992" i="1"/>
  <c r="C7992" i="1" s="1"/>
  <c r="E7992" i="1"/>
  <c r="AR7992" i="1" s="1"/>
  <c r="F7992" i="1"/>
  <c r="G7992" i="1"/>
  <c r="H7992" i="1"/>
  <c r="I7992" i="1"/>
  <c r="J7992" i="1"/>
  <c r="K7992" i="1"/>
  <c r="L7992" i="1"/>
  <c r="M7992" i="1"/>
  <c r="N7992" i="1"/>
  <c r="O7992" i="1"/>
  <c r="P7992" i="1"/>
  <c r="Q7992" i="1"/>
  <c r="R7992" i="1"/>
  <c r="S7992" i="1"/>
  <c r="T7992" i="1"/>
  <c r="U7992" i="1"/>
  <c r="V7992" i="1"/>
  <c r="B7993" i="1"/>
  <c r="D7993" i="1"/>
  <c r="C7993" i="1" s="1"/>
  <c r="E7993" i="1"/>
  <c r="AR7993" i="1" s="1"/>
  <c r="F7993" i="1"/>
  <c r="G7993" i="1"/>
  <c r="H7993" i="1"/>
  <c r="I7993" i="1"/>
  <c r="J7993" i="1"/>
  <c r="K7993" i="1"/>
  <c r="L7993" i="1"/>
  <c r="M7993" i="1"/>
  <c r="N7993" i="1"/>
  <c r="O7993" i="1"/>
  <c r="P7993" i="1"/>
  <c r="Q7993" i="1"/>
  <c r="R7993" i="1"/>
  <c r="S7993" i="1"/>
  <c r="T7993" i="1"/>
  <c r="U7993" i="1"/>
  <c r="V7993" i="1"/>
  <c r="B7994" i="1"/>
  <c r="D7994" i="1"/>
  <c r="C7994" i="1" s="1"/>
  <c r="E7994" i="1"/>
  <c r="AR7994" i="1" s="1"/>
  <c r="F7994" i="1"/>
  <c r="G7994" i="1"/>
  <c r="H7994" i="1"/>
  <c r="I7994" i="1"/>
  <c r="J7994" i="1"/>
  <c r="K7994" i="1"/>
  <c r="L7994" i="1"/>
  <c r="M7994" i="1"/>
  <c r="N7994" i="1"/>
  <c r="O7994" i="1"/>
  <c r="P7994" i="1"/>
  <c r="Q7994" i="1"/>
  <c r="R7994" i="1"/>
  <c r="S7994" i="1"/>
  <c r="T7994" i="1"/>
  <c r="U7994" i="1"/>
  <c r="V7994" i="1"/>
  <c r="B7995" i="1"/>
  <c r="D7995" i="1"/>
  <c r="C7995" i="1" s="1"/>
  <c r="E7995" i="1"/>
  <c r="AR7995" i="1" s="1"/>
  <c r="F7995" i="1"/>
  <c r="G7995" i="1"/>
  <c r="H7995" i="1"/>
  <c r="I7995" i="1"/>
  <c r="J7995" i="1"/>
  <c r="K7995" i="1"/>
  <c r="L7995" i="1"/>
  <c r="M7995" i="1"/>
  <c r="N7995" i="1"/>
  <c r="O7995" i="1"/>
  <c r="P7995" i="1"/>
  <c r="Q7995" i="1"/>
  <c r="R7995" i="1"/>
  <c r="S7995" i="1"/>
  <c r="T7995" i="1"/>
  <c r="U7995" i="1"/>
  <c r="V7995" i="1"/>
  <c r="B7996" i="1"/>
  <c r="D7996" i="1"/>
  <c r="C7996" i="1" s="1"/>
  <c r="E7996" i="1"/>
  <c r="F7996" i="1"/>
  <c r="G7996" i="1"/>
  <c r="H7996" i="1"/>
  <c r="I7996" i="1"/>
  <c r="J7996" i="1"/>
  <c r="K7996" i="1"/>
  <c r="L7996" i="1"/>
  <c r="M7996" i="1"/>
  <c r="N7996" i="1"/>
  <c r="O7996" i="1"/>
  <c r="P7996" i="1"/>
  <c r="Q7996" i="1"/>
  <c r="R7996" i="1"/>
  <c r="S7996" i="1"/>
  <c r="T7996" i="1"/>
  <c r="U7996" i="1"/>
  <c r="V7996" i="1"/>
  <c r="AR7996" i="1"/>
  <c r="B7997" i="1"/>
  <c r="D7997" i="1"/>
  <c r="C7997" i="1" s="1"/>
  <c r="E7997" i="1"/>
  <c r="AR7997" i="1" s="1"/>
  <c r="F7997" i="1"/>
  <c r="G7997" i="1"/>
  <c r="H7997" i="1"/>
  <c r="I7997" i="1"/>
  <c r="J7997" i="1"/>
  <c r="K7997" i="1"/>
  <c r="L7997" i="1"/>
  <c r="M7997" i="1"/>
  <c r="N7997" i="1"/>
  <c r="O7997" i="1"/>
  <c r="P7997" i="1"/>
  <c r="Q7997" i="1"/>
  <c r="R7997" i="1"/>
  <c r="S7997" i="1"/>
  <c r="T7997" i="1"/>
  <c r="U7997" i="1"/>
  <c r="V7997" i="1"/>
  <c r="B7998" i="1"/>
  <c r="D7998" i="1"/>
  <c r="C7998" i="1" s="1"/>
  <c r="E7998" i="1"/>
  <c r="AR7998" i="1" s="1"/>
  <c r="F7998" i="1"/>
  <c r="G7998" i="1"/>
  <c r="H7998" i="1"/>
  <c r="I7998" i="1"/>
  <c r="J7998" i="1"/>
  <c r="K7998" i="1"/>
  <c r="L7998" i="1"/>
  <c r="M7998" i="1"/>
  <c r="N7998" i="1"/>
  <c r="O7998" i="1"/>
  <c r="P7998" i="1"/>
  <c r="Q7998" i="1"/>
  <c r="R7998" i="1"/>
  <c r="S7998" i="1"/>
  <c r="T7998" i="1"/>
  <c r="U7998" i="1"/>
  <c r="V7998" i="1"/>
  <c r="B7999" i="1"/>
  <c r="D7999" i="1"/>
  <c r="C7999" i="1" s="1"/>
  <c r="E7999" i="1"/>
  <c r="AR7999" i="1" s="1"/>
  <c r="F7999" i="1"/>
  <c r="G7999" i="1"/>
  <c r="H7999" i="1"/>
  <c r="I7999" i="1"/>
  <c r="J7999" i="1"/>
  <c r="K7999" i="1"/>
  <c r="L7999" i="1"/>
  <c r="M7999" i="1"/>
  <c r="N7999" i="1"/>
  <c r="O7999" i="1"/>
  <c r="P7999" i="1"/>
  <c r="Q7999" i="1"/>
  <c r="R7999" i="1"/>
  <c r="S7999" i="1"/>
  <c r="T7999" i="1"/>
  <c r="U7999" i="1"/>
  <c r="V7999" i="1"/>
  <c r="B8000" i="1"/>
  <c r="D8000" i="1"/>
  <c r="C8000" i="1" s="1"/>
  <c r="E8000" i="1"/>
  <c r="AR8000" i="1" s="1"/>
  <c r="F8000" i="1"/>
  <c r="G8000" i="1"/>
  <c r="H8000" i="1"/>
  <c r="I8000" i="1"/>
  <c r="J8000" i="1"/>
  <c r="K8000" i="1"/>
  <c r="L8000" i="1"/>
  <c r="M8000" i="1"/>
  <c r="N8000" i="1"/>
  <c r="O8000" i="1"/>
  <c r="P8000" i="1"/>
  <c r="Q8000" i="1"/>
  <c r="R8000" i="1"/>
  <c r="S8000" i="1"/>
  <c r="T8000" i="1"/>
  <c r="U8000" i="1"/>
  <c r="V8000" i="1"/>
  <c r="B8001" i="1"/>
  <c r="D8001" i="1"/>
  <c r="C8001" i="1" s="1"/>
  <c r="E8001" i="1"/>
  <c r="AR8001" i="1" s="1"/>
  <c r="F8001" i="1"/>
  <c r="G8001" i="1"/>
  <c r="H8001" i="1"/>
  <c r="I8001" i="1"/>
  <c r="J8001" i="1"/>
  <c r="K8001" i="1"/>
  <c r="L8001" i="1"/>
  <c r="M8001" i="1"/>
  <c r="N8001" i="1"/>
  <c r="O8001" i="1"/>
  <c r="P8001" i="1"/>
  <c r="Q8001" i="1"/>
  <c r="R8001" i="1"/>
  <c r="S8001" i="1"/>
  <c r="T8001" i="1"/>
  <c r="U8001" i="1"/>
  <c r="V8001" i="1"/>
  <c r="B8002" i="1"/>
  <c r="D8002" i="1"/>
  <c r="C8002" i="1" s="1"/>
  <c r="E8002" i="1"/>
  <c r="AR8002" i="1" s="1"/>
  <c r="F8002" i="1"/>
  <c r="G8002" i="1"/>
  <c r="H8002" i="1"/>
  <c r="I8002" i="1"/>
  <c r="J8002" i="1"/>
  <c r="K8002" i="1"/>
  <c r="L8002" i="1"/>
  <c r="M8002" i="1"/>
  <c r="N8002" i="1"/>
  <c r="O8002" i="1"/>
  <c r="P8002" i="1"/>
  <c r="Q8002" i="1"/>
  <c r="R8002" i="1"/>
  <c r="S8002" i="1"/>
  <c r="T8002" i="1"/>
  <c r="U8002" i="1"/>
  <c r="V8002" i="1"/>
  <c r="B8003" i="1"/>
  <c r="D8003" i="1"/>
  <c r="C8003" i="1" s="1"/>
  <c r="E8003" i="1"/>
  <c r="AR8003" i="1" s="1"/>
  <c r="F8003" i="1"/>
  <c r="G8003" i="1"/>
  <c r="H8003" i="1"/>
  <c r="I8003" i="1"/>
  <c r="J8003" i="1"/>
  <c r="K8003" i="1"/>
  <c r="L8003" i="1"/>
  <c r="M8003" i="1"/>
  <c r="N8003" i="1"/>
  <c r="O8003" i="1"/>
  <c r="P8003" i="1"/>
  <c r="Q8003" i="1"/>
  <c r="R8003" i="1"/>
  <c r="S8003" i="1"/>
  <c r="T8003" i="1"/>
  <c r="U8003" i="1"/>
  <c r="V8003" i="1"/>
  <c r="B8004" i="1"/>
  <c r="D8004" i="1"/>
  <c r="C8004" i="1" s="1"/>
  <c r="E8004" i="1"/>
  <c r="AR8004" i="1" s="1"/>
  <c r="F8004" i="1"/>
  <c r="G8004" i="1"/>
  <c r="H8004" i="1"/>
  <c r="I8004" i="1"/>
  <c r="J8004" i="1"/>
  <c r="K8004" i="1"/>
  <c r="L8004" i="1"/>
  <c r="M8004" i="1"/>
  <c r="N8004" i="1"/>
  <c r="O8004" i="1"/>
  <c r="P8004" i="1"/>
  <c r="Q8004" i="1"/>
  <c r="R8004" i="1"/>
  <c r="S8004" i="1"/>
  <c r="T8004" i="1"/>
  <c r="U8004" i="1"/>
  <c r="V8004" i="1"/>
  <c r="B8005" i="1"/>
  <c r="D8005" i="1"/>
  <c r="C8005" i="1" s="1"/>
  <c r="E8005" i="1"/>
  <c r="AR8005" i="1" s="1"/>
  <c r="F8005" i="1"/>
  <c r="G8005" i="1"/>
  <c r="H8005" i="1"/>
  <c r="I8005" i="1"/>
  <c r="J8005" i="1"/>
  <c r="K8005" i="1"/>
  <c r="L8005" i="1"/>
  <c r="M8005" i="1"/>
  <c r="N8005" i="1"/>
  <c r="O8005" i="1"/>
  <c r="P8005" i="1"/>
  <c r="Q8005" i="1"/>
  <c r="R8005" i="1"/>
  <c r="S8005" i="1"/>
  <c r="T8005" i="1"/>
  <c r="U8005" i="1"/>
  <c r="V8005" i="1"/>
  <c r="B8006" i="1"/>
  <c r="D8006" i="1"/>
  <c r="C8006" i="1" s="1"/>
  <c r="E8006" i="1"/>
  <c r="AR8006" i="1" s="1"/>
  <c r="F8006" i="1"/>
  <c r="G8006" i="1"/>
  <c r="H8006" i="1"/>
  <c r="I8006" i="1"/>
  <c r="J8006" i="1"/>
  <c r="K8006" i="1"/>
  <c r="L8006" i="1"/>
  <c r="M8006" i="1"/>
  <c r="N8006" i="1"/>
  <c r="O8006" i="1"/>
  <c r="P8006" i="1"/>
  <c r="Q8006" i="1"/>
  <c r="R8006" i="1"/>
  <c r="S8006" i="1"/>
  <c r="T8006" i="1"/>
  <c r="U8006" i="1"/>
  <c r="V8006" i="1"/>
  <c r="B8007" i="1"/>
  <c r="D8007" i="1"/>
  <c r="C8007" i="1" s="1"/>
  <c r="E8007" i="1"/>
  <c r="AR8007" i="1" s="1"/>
  <c r="F8007" i="1"/>
  <c r="G8007" i="1"/>
  <c r="H8007" i="1"/>
  <c r="I8007" i="1"/>
  <c r="J8007" i="1"/>
  <c r="K8007" i="1"/>
  <c r="L8007" i="1"/>
  <c r="M8007" i="1"/>
  <c r="N8007" i="1"/>
  <c r="O8007" i="1"/>
  <c r="P8007" i="1"/>
  <c r="Q8007" i="1"/>
  <c r="R8007" i="1"/>
  <c r="S8007" i="1"/>
  <c r="T8007" i="1"/>
  <c r="U8007" i="1"/>
  <c r="V8007" i="1"/>
  <c r="B8008" i="1"/>
  <c r="D8008" i="1"/>
  <c r="C8008" i="1" s="1"/>
  <c r="E8008" i="1"/>
  <c r="AR8008" i="1" s="1"/>
  <c r="F8008" i="1"/>
  <c r="G8008" i="1"/>
  <c r="H8008" i="1"/>
  <c r="I8008" i="1"/>
  <c r="J8008" i="1"/>
  <c r="K8008" i="1"/>
  <c r="L8008" i="1"/>
  <c r="M8008" i="1"/>
  <c r="N8008" i="1"/>
  <c r="O8008" i="1"/>
  <c r="P8008" i="1"/>
  <c r="Q8008" i="1"/>
  <c r="R8008" i="1"/>
  <c r="S8008" i="1"/>
  <c r="T8008" i="1"/>
  <c r="U8008" i="1"/>
  <c r="V8008" i="1"/>
  <c r="B8009" i="1"/>
  <c r="D8009" i="1"/>
  <c r="C8009" i="1" s="1"/>
  <c r="E8009" i="1"/>
  <c r="AR8009" i="1" s="1"/>
  <c r="F8009" i="1"/>
  <c r="G8009" i="1"/>
  <c r="H8009" i="1"/>
  <c r="I8009" i="1"/>
  <c r="J8009" i="1"/>
  <c r="K8009" i="1"/>
  <c r="L8009" i="1"/>
  <c r="M8009" i="1"/>
  <c r="N8009" i="1"/>
  <c r="O8009" i="1"/>
  <c r="P8009" i="1"/>
  <c r="Q8009" i="1"/>
  <c r="R8009" i="1"/>
  <c r="S8009" i="1"/>
  <c r="T8009" i="1"/>
  <c r="U8009" i="1"/>
  <c r="V8009" i="1"/>
  <c r="B8010" i="1"/>
  <c r="D8010" i="1"/>
  <c r="C8010" i="1" s="1"/>
  <c r="E8010" i="1"/>
  <c r="AR8010" i="1" s="1"/>
  <c r="F8010" i="1"/>
  <c r="G8010" i="1"/>
  <c r="H8010" i="1"/>
  <c r="I8010" i="1"/>
  <c r="J8010" i="1"/>
  <c r="K8010" i="1"/>
  <c r="L8010" i="1"/>
  <c r="M8010" i="1"/>
  <c r="N8010" i="1"/>
  <c r="O8010" i="1"/>
  <c r="P8010" i="1"/>
  <c r="Q8010" i="1"/>
  <c r="R8010" i="1"/>
  <c r="S8010" i="1"/>
  <c r="T8010" i="1"/>
  <c r="U8010" i="1"/>
  <c r="V8010" i="1"/>
  <c r="B8011" i="1"/>
  <c r="D8011" i="1"/>
  <c r="C8011" i="1" s="1"/>
  <c r="E8011" i="1"/>
  <c r="AR8011" i="1" s="1"/>
  <c r="F8011" i="1"/>
  <c r="G8011" i="1"/>
  <c r="H8011" i="1"/>
  <c r="I8011" i="1"/>
  <c r="J8011" i="1"/>
  <c r="K8011" i="1"/>
  <c r="L8011" i="1"/>
  <c r="M8011" i="1"/>
  <c r="N8011" i="1"/>
  <c r="O8011" i="1"/>
  <c r="P8011" i="1"/>
  <c r="Q8011" i="1"/>
  <c r="R8011" i="1"/>
  <c r="S8011" i="1"/>
  <c r="T8011" i="1"/>
  <c r="U8011" i="1"/>
  <c r="V8011" i="1"/>
  <c r="B8012" i="1"/>
  <c r="D8012" i="1"/>
  <c r="C8012" i="1" s="1"/>
  <c r="E8012" i="1"/>
  <c r="AR8012" i="1" s="1"/>
  <c r="F8012" i="1"/>
  <c r="G8012" i="1"/>
  <c r="H8012" i="1"/>
  <c r="I8012" i="1"/>
  <c r="J8012" i="1"/>
  <c r="K8012" i="1"/>
  <c r="L8012" i="1"/>
  <c r="M8012" i="1"/>
  <c r="N8012" i="1"/>
  <c r="O8012" i="1"/>
  <c r="P8012" i="1"/>
  <c r="Q8012" i="1"/>
  <c r="R8012" i="1"/>
  <c r="S8012" i="1"/>
  <c r="T8012" i="1"/>
  <c r="U8012" i="1"/>
  <c r="V8012" i="1"/>
  <c r="B8013" i="1"/>
  <c r="D8013" i="1"/>
  <c r="C8013" i="1" s="1"/>
  <c r="E8013" i="1"/>
  <c r="AR8013" i="1" s="1"/>
  <c r="F8013" i="1"/>
  <c r="G8013" i="1"/>
  <c r="H8013" i="1"/>
  <c r="I8013" i="1"/>
  <c r="J8013" i="1"/>
  <c r="K8013" i="1"/>
  <c r="L8013" i="1"/>
  <c r="M8013" i="1"/>
  <c r="N8013" i="1"/>
  <c r="O8013" i="1"/>
  <c r="P8013" i="1"/>
  <c r="Q8013" i="1"/>
  <c r="R8013" i="1"/>
  <c r="S8013" i="1"/>
  <c r="T8013" i="1"/>
  <c r="U8013" i="1"/>
  <c r="V8013" i="1"/>
  <c r="B8014" i="1"/>
  <c r="D8014" i="1"/>
  <c r="C8014" i="1" s="1"/>
  <c r="E8014" i="1"/>
  <c r="AR8014" i="1" s="1"/>
  <c r="F8014" i="1"/>
  <c r="G8014" i="1"/>
  <c r="H8014" i="1"/>
  <c r="I8014" i="1"/>
  <c r="J8014" i="1"/>
  <c r="K8014" i="1"/>
  <c r="L8014" i="1"/>
  <c r="M8014" i="1"/>
  <c r="N8014" i="1"/>
  <c r="O8014" i="1"/>
  <c r="P8014" i="1"/>
  <c r="Q8014" i="1"/>
  <c r="R8014" i="1"/>
  <c r="S8014" i="1"/>
  <c r="T8014" i="1"/>
  <c r="U8014" i="1"/>
  <c r="V8014" i="1"/>
  <c r="B8015" i="1"/>
  <c r="D8015" i="1"/>
  <c r="C8015" i="1" s="1"/>
  <c r="E8015" i="1"/>
  <c r="AR8015" i="1" s="1"/>
  <c r="F8015" i="1"/>
  <c r="G8015" i="1"/>
  <c r="H8015" i="1"/>
  <c r="I8015" i="1"/>
  <c r="J8015" i="1"/>
  <c r="K8015" i="1"/>
  <c r="L8015" i="1"/>
  <c r="M8015" i="1"/>
  <c r="N8015" i="1"/>
  <c r="O8015" i="1"/>
  <c r="P8015" i="1"/>
  <c r="Q8015" i="1"/>
  <c r="R8015" i="1"/>
  <c r="S8015" i="1"/>
  <c r="T8015" i="1"/>
  <c r="U8015" i="1"/>
  <c r="V8015" i="1"/>
  <c r="B8016" i="1"/>
  <c r="D8016" i="1"/>
  <c r="C8016" i="1" s="1"/>
  <c r="E8016" i="1"/>
  <c r="AR8016" i="1" s="1"/>
  <c r="F8016" i="1"/>
  <c r="G8016" i="1"/>
  <c r="H8016" i="1"/>
  <c r="I8016" i="1"/>
  <c r="J8016" i="1"/>
  <c r="K8016" i="1"/>
  <c r="L8016" i="1"/>
  <c r="M8016" i="1"/>
  <c r="N8016" i="1"/>
  <c r="O8016" i="1"/>
  <c r="P8016" i="1"/>
  <c r="Q8016" i="1"/>
  <c r="R8016" i="1"/>
  <c r="S8016" i="1"/>
  <c r="T8016" i="1"/>
  <c r="U8016" i="1"/>
  <c r="V8016" i="1"/>
  <c r="B8017" i="1"/>
  <c r="D8017" i="1"/>
  <c r="C8017" i="1" s="1"/>
  <c r="E8017" i="1"/>
  <c r="AR8017" i="1" s="1"/>
  <c r="F8017" i="1"/>
  <c r="G8017" i="1"/>
  <c r="H8017" i="1"/>
  <c r="I8017" i="1"/>
  <c r="J8017" i="1"/>
  <c r="K8017" i="1"/>
  <c r="L8017" i="1"/>
  <c r="M8017" i="1"/>
  <c r="N8017" i="1"/>
  <c r="O8017" i="1"/>
  <c r="P8017" i="1"/>
  <c r="Q8017" i="1"/>
  <c r="R8017" i="1"/>
  <c r="S8017" i="1"/>
  <c r="T8017" i="1"/>
  <c r="U8017" i="1"/>
  <c r="V8017" i="1"/>
  <c r="B8018" i="1"/>
  <c r="D8018" i="1"/>
  <c r="C8018" i="1" s="1"/>
  <c r="E8018" i="1"/>
  <c r="AR8018" i="1" s="1"/>
  <c r="F8018" i="1"/>
  <c r="G8018" i="1"/>
  <c r="H8018" i="1"/>
  <c r="I8018" i="1"/>
  <c r="J8018" i="1"/>
  <c r="K8018" i="1"/>
  <c r="L8018" i="1"/>
  <c r="M8018" i="1"/>
  <c r="N8018" i="1"/>
  <c r="O8018" i="1"/>
  <c r="P8018" i="1"/>
  <c r="Q8018" i="1"/>
  <c r="R8018" i="1"/>
  <c r="S8018" i="1"/>
  <c r="T8018" i="1"/>
  <c r="U8018" i="1"/>
  <c r="V8018" i="1"/>
  <c r="B8019" i="1"/>
  <c r="D8019" i="1"/>
  <c r="C8019" i="1" s="1"/>
  <c r="E8019" i="1"/>
  <c r="AR8019" i="1" s="1"/>
  <c r="F8019" i="1"/>
  <c r="G8019" i="1"/>
  <c r="H8019" i="1"/>
  <c r="I8019" i="1"/>
  <c r="J8019" i="1"/>
  <c r="K8019" i="1"/>
  <c r="L8019" i="1"/>
  <c r="M8019" i="1"/>
  <c r="N8019" i="1"/>
  <c r="O8019" i="1"/>
  <c r="P8019" i="1"/>
  <c r="Q8019" i="1"/>
  <c r="R8019" i="1"/>
  <c r="S8019" i="1"/>
  <c r="T8019" i="1"/>
  <c r="U8019" i="1"/>
  <c r="V8019" i="1"/>
  <c r="B8020" i="1"/>
  <c r="D8020" i="1"/>
  <c r="C8020" i="1" s="1"/>
  <c r="E8020" i="1"/>
  <c r="AR8020" i="1" s="1"/>
  <c r="F8020" i="1"/>
  <c r="G8020" i="1"/>
  <c r="H8020" i="1"/>
  <c r="I8020" i="1"/>
  <c r="J8020" i="1"/>
  <c r="K8020" i="1"/>
  <c r="L8020" i="1"/>
  <c r="M8020" i="1"/>
  <c r="N8020" i="1"/>
  <c r="O8020" i="1"/>
  <c r="P8020" i="1"/>
  <c r="Q8020" i="1"/>
  <c r="R8020" i="1"/>
  <c r="S8020" i="1"/>
  <c r="T8020" i="1"/>
  <c r="U8020" i="1"/>
  <c r="V8020" i="1"/>
  <c r="B8021" i="1"/>
  <c r="D8021" i="1"/>
  <c r="C8021" i="1" s="1"/>
  <c r="E8021" i="1"/>
  <c r="AR8021" i="1" s="1"/>
  <c r="F8021" i="1"/>
  <c r="G8021" i="1"/>
  <c r="H8021" i="1"/>
  <c r="I8021" i="1"/>
  <c r="J8021" i="1"/>
  <c r="K8021" i="1"/>
  <c r="L8021" i="1"/>
  <c r="M8021" i="1"/>
  <c r="N8021" i="1"/>
  <c r="O8021" i="1"/>
  <c r="P8021" i="1"/>
  <c r="Q8021" i="1"/>
  <c r="R8021" i="1"/>
  <c r="S8021" i="1"/>
  <c r="T8021" i="1"/>
  <c r="U8021" i="1"/>
  <c r="V8021" i="1"/>
  <c r="B8022" i="1"/>
  <c r="D8022" i="1"/>
  <c r="C8022" i="1" s="1"/>
  <c r="E8022" i="1"/>
  <c r="AR8022" i="1" s="1"/>
  <c r="F8022" i="1"/>
  <c r="G8022" i="1"/>
  <c r="H8022" i="1"/>
  <c r="I8022" i="1"/>
  <c r="J8022" i="1"/>
  <c r="K8022" i="1"/>
  <c r="L8022" i="1"/>
  <c r="M8022" i="1"/>
  <c r="N8022" i="1"/>
  <c r="O8022" i="1"/>
  <c r="P8022" i="1"/>
  <c r="Q8022" i="1"/>
  <c r="R8022" i="1"/>
  <c r="S8022" i="1"/>
  <c r="T8022" i="1"/>
  <c r="U8022" i="1"/>
  <c r="V8022" i="1"/>
  <c r="B8023" i="1"/>
  <c r="D8023" i="1"/>
  <c r="C8023" i="1" s="1"/>
  <c r="E8023" i="1"/>
  <c r="AR8023" i="1" s="1"/>
  <c r="F8023" i="1"/>
  <c r="G8023" i="1"/>
  <c r="H8023" i="1"/>
  <c r="I8023" i="1"/>
  <c r="J8023" i="1"/>
  <c r="K8023" i="1"/>
  <c r="L8023" i="1"/>
  <c r="M8023" i="1"/>
  <c r="N8023" i="1"/>
  <c r="O8023" i="1"/>
  <c r="P8023" i="1"/>
  <c r="Q8023" i="1"/>
  <c r="R8023" i="1"/>
  <c r="S8023" i="1"/>
  <c r="T8023" i="1"/>
  <c r="U8023" i="1"/>
  <c r="V8023" i="1"/>
  <c r="B8024" i="1"/>
  <c r="D8024" i="1"/>
  <c r="C8024" i="1" s="1"/>
  <c r="E8024" i="1"/>
  <c r="AR8024" i="1" s="1"/>
  <c r="F8024" i="1"/>
  <c r="G8024" i="1"/>
  <c r="H8024" i="1"/>
  <c r="I8024" i="1"/>
  <c r="J8024" i="1"/>
  <c r="K8024" i="1"/>
  <c r="L8024" i="1"/>
  <c r="M8024" i="1"/>
  <c r="N8024" i="1"/>
  <c r="O8024" i="1"/>
  <c r="P8024" i="1"/>
  <c r="Q8024" i="1"/>
  <c r="R8024" i="1"/>
  <c r="S8024" i="1"/>
  <c r="T8024" i="1"/>
  <c r="U8024" i="1"/>
  <c r="V8024" i="1"/>
  <c r="B8025" i="1"/>
  <c r="D8025" i="1"/>
  <c r="C8025" i="1" s="1"/>
  <c r="E8025" i="1"/>
  <c r="AR8025" i="1" s="1"/>
  <c r="F8025" i="1"/>
  <c r="G8025" i="1"/>
  <c r="H8025" i="1"/>
  <c r="I8025" i="1"/>
  <c r="J8025" i="1"/>
  <c r="K8025" i="1"/>
  <c r="L8025" i="1"/>
  <c r="M8025" i="1"/>
  <c r="N8025" i="1"/>
  <c r="O8025" i="1"/>
  <c r="P8025" i="1"/>
  <c r="Q8025" i="1"/>
  <c r="R8025" i="1"/>
  <c r="S8025" i="1"/>
  <c r="T8025" i="1"/>
  <c r="U8025" i="1"/>
  <c r="V8025" i="1"/>
  <c r="B8026" i="1"/>
  <c r="D8026" i="1"/>
  <c r="C8026" i="1" s="1"/>
  <c r="E8026" i="1"/>
  <c r="AR8026" i="1" s="1"/>
  <c r="F8026" i="1"/>
  <c r="G8026" i="1"/>
  <c r="H8026" i="1"/>
  <c r="I8026" i="1"/>
  <c r="J8026" i="1"/>
  <c r="K8026" i="1"/>
  <c r="L8026" i="1"/>
  <c r="M8026" i="1"/>
  <c r="N8026" i="1"/>
  <c r="O8026" i="1"/>
  <c r="P8026" i="1"/>
  <c r="Q8026" i="1"/>
  <c r="R8026" i="1"/>
  <c r="S8026" i="1"/>
  <c r="T8026" i="1"/>
  <c r="U8026" i="1"/>
  <c r="V8026" i="1"/>
  <c r="B8027" i="1"/>
  <c r="D8027" i="1"/>
  <c r="C8027" i="1" s="1"/>
  <c r="E8027" i="1"/>
  <c r="AR8027" i="1" s="1"/>
  <c r="F8027" i="1"/>
  <c r="G8027" i="1"/>
  <c r="H8027" i="1"/>
  <c r="I8027" i="1"/>
  <c r="J8027" i="1"/>
  <c r="K8027" i="1"/>
  <c r="L8027" i="1"/>
  <c r="M8027" i="1"/>
  <c r="N8027" i="1"/>
  <c r="O8027" i="1"/>
  <c r="P8027" i="1"/>
  <c r="Q8027" i="1"/>
  <c r="R8027" i="1"/>
  <c r="S8027" i="1"/>
  <c r="T8027" i="1"/>
  <c r="U8027" i="1"/>
  <c r="V8027" i="1"/>
  <c r="B8028" i="1"/>
  <c r="D8028" i="1"/>
  <c r="C8028" i="1" s="1"/>
  <c r="E8028" i="1"/>
  <c r="AR8028" i="1" s="1"/>
  <c r="F8028" i="1"/>
  <c r="G8028" i="1"/>
  <c r="H8028" i="1"/>
  <c r="I8028" i="1"/>
  <c r="J8028" i="1"/>
  <c r="K8028" i="1"/>
  <c r="L8028" i="1"/>
  <c r="M8028" i="1"/>
  <c r="N8028" i="1"/>
  <c r="O8028" i="1"/>
  <c r="P8028" i="1"/>
  <c r="Q8028" i="1"/>
  <c r="R8028" i="1"/>
  <c r="S8028" i="1"/>
  <c r="T8028" i="1"/>
  <c r="U8028" i="1"/>
  <c r="V8028" i="1"/>
  <c r="B8029" i="1"/>
  <c r="D8029" i="1"/>
  <c r="C8029" i="1" s="1"/>
  <c r="E8029" i="1"/>
  <c r="AR8029" i="1" s="1"/>
  <c r="F8029" i="1"/>
  <c r="G8029" i="1"/>
  <c r="H8029" i="1"/>
  <c r="I8029" i="1"/>
  <c r="J8029" i="1"/>
  <c r="K8029" i="1"/>
  <c r="L8029" i="1"/>
  <c r="M8029" i="1"/>
  <c r="N8029" i="1"/>
  <c r="O8029" i="1"/>
  <c r="P8029" i="1"/>
  <c r="Q8029" i="1"/>
  <c r="R8029" i="1"/>
  <c r="S8029" i="1"/>
  <c r="T8029" i="1"/>
  <c r="U8029" i="1"/>
  <c r="V8029" i="1"/>
  <c r="B8030" i="1"/>
  <c r="D8030" i="1"/>
  <c r="C8030" i="1" s="1"/>
  <c r="E8030" i="1"/>
  <c r="AR8030" i="1" s="1"/>
  <c r="F8030" i="1"/>
  <c r="G8030" i="1"/>
  <c r="H8030" i="1"/>
  <c r="I8030" i="1"/>
  <c r="J8030" i="1"/>
  <c r="K8030" i="1"/>
  <c r="L8030" i="1"/>
  <c r="M8030" i="1"/>
  <c r="N8030" i="1"/>
  <c r="O8030" i="1"/>
  <c r="P8030" i="1"/>
  <c r="Q8030" i="1"/>
  <c r="R8030" i="1"/>
  <c r="S8030" i="1"/>
  <c r="T8030" i="1"/>
  <c r="U8030" i="1"/>
  <c r="V8030" i="1"/>
  <c r="B8031" i="1"/>
  <c r="D8031" i="1"/>
  <c r="C8031" i="1" s="1"/>
  <c r="E8031" i="1"/>
  <c r="AR8031" i="1" s="1"/>
  <c r="F8031" i="1"/>
  <c r="G8031" i="1"/>
  <c r="H8031" i="1"/>
  <c r="I8031" i="1"/>
  <c r="J8031" i="1"/>
  <c r="K8031" i="1"/>
  <c r="L8031" i="1"/>
  <c r="M8031" i="1"/>
  <c r="N8031" i="1"/>
  <c r="O8031" i="1"/>
  <c r="P8031" i="1"/>
  <c r="Q8031" i="1"/>
  <c r="R8031" i="1"/>
  <c r="S8031" i="1"/>
  <c r="T8031" i="1"/>
  <c r="U8031" i="1"/>
  <c r="V8031" i="1"/>
  <c r="B8032" i="1"/>
  <c r="D8032" i="1"/>
  <c r="C8032" i="1" s="1"/>
  <c r="E8032" i="1"/>
  <c r="AR8032" i="1" s="1"/>
  <c r="F8032" i="1"/>
  <c r="G8032" i="1"/>
  <c r="H8032" i="1"/>
  <c r="I8032" i="1"/>
  <c r="J8032" i="1"/>
  <c r="K8032" i="1"/>
  <c r="L8032" i="1"/>
  <c r="M8032" i="1"/>
  <c r="N8032" i="1"/>
  <c r="O8032" i="1"/>
  <c r="P8032" i="1"/>
  <c r="Q8032" i="1"/>
  <c r="R8032" i="1"/>
  <c r="S8032" i="1"/>
  <c r="T8032" i="1"/>
  <c r="U8032" i="1"/>
  <c r="V8032" i="1"/>
  <c r="B8033" i="1"/>
  <c r="D8033" i="1"/>
  <c r="C8033" i="1" s="1"/>
  <c r="E8033" i="1"/>
  <c r="AR8033" i="1" s="1"/>
  <c r="F8033" i="1"/>
  <c r="G8033" i="1"/>
  <c r="H8033" i="1"/>
  <c r="I8033" i="1"/>
  <c r="J8033" i="1"/>
  <c r="K8033" i="1"/>
  <c r="L8033" i="1"/>
  <c r="M8033" i="1"/>
  <c r="N8033" i="1"/>
  <c r="O8033" i="1"/>
  <c r="P8033" i="1"/>
  <c r="Q8033" i="1"/>
  <c r="R8033" i="1"/>
  <c r="S8033" i="1"/>
  <c r="T8033" i="1"/>
  <c r="U8033" i="1"/>
  <c r="V8033" i="1"/>
  <c r="B8034" i="1"/>
  <c r="D8034" i="1"/>
  <c r="C8034" i="1" s="1"/>
  <c r="E8034" i="1"/>
  <c r="AR8034" i="1" s="1"/>
  <c r="F8034" i="1"/>
  <c r="G8034" i="1"/>
  <c r="H8034" i="1"/>
  <c r="I8034" i="1"/>
  <c r="J8034" i="1"/>
  <c r="K8034" i="1"/>
  <c r="L8034" i="1"/>
  <c r="M8034" i="1"/>
  <c r="N8034" i="1"/>
  <c r="O8034" i="1"/>
  <c r="P8034" i="1"/>
  <c r="Q8034" i="1"/>
  <c r="R8034" i="1"/>
  <c r="S8034" i="1"/>
  <c r="T8034" i="1"/>
  <c r="U8034" i="1"/>
  <c r="V8034" i="1"/>
  <c r="B8035" i="1"/>
  <c r="D8035" i="1"/>
  <c r="C8035" i="1" s="1"/>
  <c r="E8035" i="1"/>
  <c r="AR8035" i="1" s="1"/>
  <c r="F8035" i="1"/>
  <c r="G8035" i="1"/>
  <c r="H8035" i="1"/>
  <c r="I8035" i="1"/>
  <c r="J8035" i="1"/>
  <c r="K8035" i="1"/>
  <c r="L8035" i="1"/>
  <c r="M8035" i="1"/>
  <c r="N8035" i="1"/>
  <c r="O8035" i="1"/>
  <c r="P8035" i="1"/>
  <c r="Q8035" i="1"/>
  <c r="R8035" i="1"/>
  <c r="S8035" i="1"/>
  <c r="T8035" i="1"/>
  <c r="U8035" i="1"/>
  <c r="V8035" i="1"/>
  <c r="B8036" i="1"/>
  <c r="D8036" i="1"/>
  <c r="C8036" i="1" s="1"/>
  <c r="E8036" i="1"/>
  <c r="AR8036" i="1" s="1"/>
  <c r="F8036" i="1"/>
  <c r="G8036" i="1"/>
  <c r="H8036" i="1"/>
  <c r="I8036" i="1"/>
  <c r="J8036" i="1"/>
  <c r="K8036" i="1"/>
  <c r="L8036" i="1"/>
  <c r="M8036" i="1"/>
  <c r="N8036" i="1"/>
  <c r="O8036" i="1"/>
  <c r="P8036" i="1"/>
  <c r="Q8036" i="1"/>
  <c r="R8036" i="1"/>
  <c r="S8036" i="1"/>
  <c r="T8036" i="1"/>
  <c r="U8036" i="1"/>
  <c r="V8036" i="1"/>
  <c r="B8037" i="1"/>
  <c r="D8037" i="1"/>
  <c r="C8037" i="1" s="1"/>
  <c r="E8037" i="1"/>
  <c r="AR8037" i="1" s="1"/>
  <c r="F8037" i="1"/>
  <c r="G8037" i="1"/>
  <c r="H8037" i="1"/>
  <c r="I8037" i="1"/>
  <c r="J8037" i="1"/>
  <c r="K8037" i="1"/>
  <c r="L8037" i="1"/>
  <c r="M8037" i="1"/>
  <c r="N8037" i="1"/>
  <c r="O8037" i="1"/>
  <c r="P8037" i="1"/>
  <c r="Q8037" i="1"/>
  <c r="R8037" i="1"/>
  <c r="S8037" i="1"/>
  <c r="T8037" i="1"/>
  <c r="U8037" i="1"/>
  <c r="V8037" i="1"/>
  <c r="B8038" i="1"/>
  <c r="D8038" i="1"/>
  <c r="C8038" i="1" s="1"/>
  <c r="E8038" i="1"/>
  <c r="AR8038" i="1" s="1"/>
  <c r="F8038" i="1"/>
  <c r="G8038" i="1"/>
  <c r="H8038" i="1"/>
  <c r="I8038" i="1"/>
  <c r="J8038" i="1"/>
  <c r="K8038" i="1"/>
  <c r="L8038" i="1"/>
  <c r="M8038" i="1"/>
  <c r="N8038" i="1"/>
  <c r="O8038" i="1"/>
  <c r="P8038" i="1"/>
  <c r="Q8038" i="1"/>
  <c r="R8038" i="1"/>
  <c r="S8038" i="1"/>
  <c r="T8038" i="1"/>
  <c r="U8038" i="1"/>
  <c r="V8038" i="1"/>
  <c r="B8039" i="1"/>
  <c r="D8039" i="1"/>
  <c r="C8039" i="1" s="1"/>
  <c r="E8039" i="1"/>
  <c r="AR8039" i="1" s="1"/>
  <c r="F8039" i="1"/>
  <c r="G8039" i="1"/>
  <c r="H8039" i="1"/>
  <c r="I8039" i="1"/>
  <c r="J8039" i="1"/>
  <c r="K8039" i="1"/>
  <c r="L8039" i="1"/>
  <c r="M8039" i="1"/>
  <c r="N8039" i="1"/>
  <c r="O8039" i="1"/>
  <c r="P8039" i="1"/>
  <c r="Q8039" i="1"/>
  <c r="R8039" i="1"/>
  <c r="S8039" i="1"/>
  <c r="T8039" i="1"/>
  <c r="U8039" i="1"/>
  <c r="V8039" i="1"/>
  <c r="B8040" i="1"/>
  <c r="D8040" i="1"/>
  <c r="C8040" i="1" s="1"/>
  <c r="E8040" i="1"/>
  <c r="AR8040" i="1" s="1"/>
  <c r="F8040" i="1"/>
  <c r="G8040" i="1"/>
  <c r="H8040" i="1"/>
  <c r="I8040" i="1"/>
  <c r="J8040" i="1"/>
  <c r="K8040" i="1"/>
  <c r="L8040" i="1"/>
  <c r="M8040" i="1"/>
  <c r="N8040" i="1"/>
  <c r="O8040" i="1"/>
  <c r="P8040" i="1"/>
  <c r="Q8040" i="1"/>
  <c r="R8040" i="1"/>
  <c r="S8040" i="1"/>
  <c r="T8040" i="1"/>
  <c r="U8040" i="1"/>
  <c r="V8040" i="1"/>
  <c r="B8041" i="1"/>
  <c r="D8041" i="1"/>
  <c r="C8041" i="1" s="1"/>
  <c r="E8041" i="1"/>
  <c r="AR8041" i="1" s="1"/>
  <c r="F8041" i="1"/>
  <c r="G8041" i="1"/>
  <c r="H8041" i="1"/>
  <c r="I8041" i="1"/>
  <c r="J8041" i="1"/>
  <c r="K8041" i="1"/>
  <c r="L8041" i="1"/>
  <c r="M8041" i="1"/>
  <c r="N8041" i="1"/>
  <c r="O8041" i="1"/>
  <c r="P8041" i="1"/>
  <c r="Q8041" i="1"/>
  <c r="R8041" i="1"/>
  <c r="S8041" i="1"/>
  <c r="T8041" i="1"/>
  <c r="U8041" i="1"/>
  <c r="V8041" i="1"/>
  <c r="B8042" i="1"/>
  <c r="D8042" i="1"/>
  <c r="C8042" i="1" s="1"/>
  <c r="E8042" i="1"/>
  <c r="AR8042" i="1" s="1"/>
  <c r="F8042" i="1"/>
  <c r="G8042" i="1"/>
  <c r="H8042" i="1"/>
  <c r="I8042" i="1"/>
  <c r="J8042" i="1"/>
  <c r="K8042" i="1"/>
  <c r="L8042" i="1"/>
  <c r="M8042" i="1"/>
  <c r="N8042" i="1"/>
  <c r="O8042" i="1"/>
  <c r="P8042" i="1"/>
  <c r="Q8042" i="1"/>
  <c r="R8042" i="1"/>
  <c r="S8042" i="1"/>
  <c r="T8042" i="1"/>
  <c r="U8042" i="1"/>
  <c r="V8042" i="1"/>
  <c r="B8043" i="1"/>
  <c r="D8043" i="1"/>
  <c r="C8043" i="1" s="1"/>
  <c r="E8043" i="1"/>
  <c r="AR8043" i="1" s="1"/>
  <c r="F8043" i="1"/>
  <c r="G8043" i="1"/>
  <c r="H8043" i="1"/>
  <c r="I8043" i="1"/>
  <c r="J8043" i="1"/>
  <c r="K8043" i="1"/>
  <c r="L8043" i="1"/>
  <c r="M8043" i="1"/>
  <c r="N8043" i="1"/>
  <c r="O8043" i="1"/>
  <c r="P8043" i="1"/>
  <c r="Q8043" i="1"/>
  <c r="R8043" i="1"/>
  <c r="S8043" i="1"/>
  <c r="T8043" i="1"/>
  <c r="U8043" i="1"/>
  <c r="V8043" i="1"/>
  <c r="B8044" i="1"/>
  <c r="D8044" i="1"/>
  <c r="C8044" i="1" s="1"/>
  <c r="E8044" i="1"/>
  <c r="AR8044" i="1" s="1"/>
  <c r="F8044" i="1"/>
  <c r="G8044" i="1"/>
  <c r="H8044" i="1"/>
  <c r="I8044" i="1"/>
  <c r="J8044" i="1"/>
  <c r="K8044" i="1"/>
  <c r="L8044" i="1"/>
  <c r="M8044" i="1"/>
  <c r="N8044" i="1"/>
  <c r="O8044" i="1"/>
  <c r="P8044" i="1"/>
  <c r="Q8044" i="1"/>
  <c r="R8044" i="1"/>
  <c r="S8044" i="1"/>
  <c r="T8044" i="1"/>
  <c r="U8044" i="1"/>
  <c r="V8044" i="1"/>
  <c r="B8045" i="1"/>
  <c r="D8045" i="1"/>
  <c r="C8045" i="1" s="1"/>
  <c r="E8045" i="1"/>
  <c r="AR8045" i="1" s="1"/>
  <c r="F8045" i="1"/>
  <c r="G8045" i="1"/>
  <c r="H8045" i="1"/>
  <c r="I8045" i="1"/>
  <c r="J8045" i="1"/>
  <c r="K8045" i="1"/>
  <c r="L8045" i="1"/>
  <c r="M8045" i="1"/>
  <c r="N8045" i="1"/>
  <c r="O8045" i="1"/>
  <c r="P8045" i="1"/>
  <c r="Q8045" i="1"/>
  <c r="R8045" i="1"/>
  <c r="S8045" i="1"/>
  <c r="T8045" i="1"/>
  <c r="U8045" i="1"/>
  <c r="V8045" i="1"/>
  <c r="B8046" i="1"/>
  <c r="D8046" i="1"/>
  <c r="C8046" i="1" s="1"/>
  <c r="E8046" i="1"/>
  <c r="AR8046" i="1" s="1"/>
  <c r="F8046" i="1"/>
  <c r="G8046" i="1"/>
  <c r="H8046" i="1"/>
  <c r="I8046" i="1"/>
  <c r="J8046" i="1"/>
  <c r="K8046" i="1"/>
  <c r="L8046" i="1"/>
  <c r="M8046" i="1"/>
  <c r="N8046" i="1"/>
  <c r="O8046" i="1"/>
  <c r="P8046" i="1"/>
  <c r="Q8046" i="1"/>
  <c r="R8046" i="1"/>
  <c r="S8046" i="1"/>
  <c r="T8046" i="1"/>
  <c r="U8046" i="1"/>
  <c r="V8046" i="1"/>
  <c r="B8047" i="1"/>
  <c r="D8047" i="1"/>
  <c r="C8047" i="1" s="1"/>
  <c r="E8047" i="1"/>
  <c r="AR8047" i="1" s="1"/>
  <c r="F8047" i="1"/>
  <c r="G8047" i="1"/>
  <c r="H8047" i="1"/>
  <c r="I8047" i="1"/>
  <c r="J8047" i="1"/>
  <c r="K8047" i="1"/>
  <c r="L8047" i="1"/>
  <c r="M8047" i="1"/>
  <c r="N8047" i="1"/>
  <c r="O8047" i="1"/>
  <c r="P8047" i="1"/>
  <c r="Q8047" i="1"/>
  <c r="R8047" i="1"/>
  <c r="S8047" i="1"/>
  <c r="T8047" i="1"/>
  <c r="U8047" i="1"/>
  <c r="V8047" i="1"/>
  <c r="B8048" i="1"/>
  <c r="D8048" i="1"/>
  <c r="C8048" i="1" s="1"/>
  <c r="E8048" i="1"/>
  <c r="AR8048" i="1" s="1"/>
  <c r="F8048" i="1"/>
  <c r="G8048" i="1"/>
  <c r="H8048" i="1"/>
  <c r="I8048" i="1"/>
  <c r="J8048" i="1"/>
  <c r="K8048" i="1"/>
  <c r="L8048" i="1"/>
  <c r="M8048" i="1"/>
  <c r="N8048" i="1"/>
  <c r="O8048" i="1"/>
  <c r="P8048" i="1"/>
  <c r="Q8048" i="1"/>
  <c r="R8048" i="1"/>
  <c r="S8048" i="1"/>
  <c r="T8048" i="1"/>
  <c r="U8048" i="1"/>
  <c r="V8048" i="1"/>
  <c r="B8049" i="1"/>
  <c r="D8049" i="1"/>
  <c r="C8049" i="1" s="1"/>
  <c r="E8049" i="1"/>
  <c r="AR8049" i="1" s="1"/>
  <c r="F8049" i="1"/>
  <c r="G8049" i="1"/>
  <c r="H8049" i="1"/>
  <c r="I8049" i="1"/>
  <c r="J8049" i="1"/>
  <c r="K8049" i="1"/>
  <c r="L8049" i="1"/>
  <c r="M8049" i="1"/>
  <c r="N8049" i="1"/>
  <c r="O8049" i="1"/>
  <c r="P8049" i="1"/>
  <c r="Q8049" i="1"/>
  <c r="R8049" i="1"/>
  <c r="S8049" i="1"/>
  <c r="T8049" i="1"/>
  <c r="U8049" i="1"/>
  <c r="V8049" i="1"/>
  <c r="B8050" i="1"/>
  <c r="D8050" i="1"/>
  <c r="C8050" i="1" s="1"/>
  <c r="E8050" i="1"/>
  <c r="AR8050" i="1" s="1"/>
  <c r="F8050" i="1"/>
  <c r="G8050" i="1"/>
  <c r="H8050" i="1"/>
  <c r="I8050" i="1"/>
  <c r="J8050" i="1"/>
  <c r="K8050" i="1"/>
  <c r="L8050" i="1"/>
  <c r="M8050" i="1"/>
  <c r="N8050" i="1"/>
  <c r="O8050" i="1"/>
  <c r="P8050" i="1"/>
  <c r="Q8050" i="1"/>
  <c r="R8050" i="1"/>
  <c r="S8050" i="1"/>
  <c r="T8050" i="1"/>
  <c r="U8050" i="1"/>
  <c r="V8050" i="1"/>
  <c r="B8051" i="1"/>
  <c r="D8051" i="1"/>
  <c r="C8051" i="1" s="1"/>
  <c r="E8051" i="1"/>
  <c r="AR8051" i="1" s="1"/>
  <c r="F8051" i="1"/>
  <c r="G8051" i="1"/>
  <c r="H8051" i="1"/>
  <c r="I8051" i="1"/>
  <c r="J8051" i="1"/>
  <c r="K8051" i="1"/>
  <c r="L8051" i="1"/>
  <c r="M8051" i="1"/>
  <c r="N8051" i="1"/>
  <c r="O8051" i="1"/>
  <c r="P8051" i="1"/>
  <c r="Q8051" i="1"/>
  <c r="R8051" i="1"/>
  <c r="S8051" i="1"/>
  <c r="T8051" i="1"/>
  <c r="U8051" i="1"/>
  <c r="V8051" i="1"/>
  <c r="B8052" i="1"/>
  <c r="D8052" i="1"/>
  <c r="C8052" i="1" s="1"/>
  <c r="E8052" i="1"/>
  <c r="AR8052" i="1" s="1"/>
  <c r="F8052" i="1"/>
  <c r="G8052" i="1"/>
  <c r="H8052" i="1"/>
  <c r="I8052" i="1"/>
  <c r="J8052" i="1"/>
  <c r="K8052" i="1"/>
  <c r="L8052" i="1"/>
  <c r="M8052" i="1"/>
  <c r="N8052" i="1"/>
  <c r="O8052" i="1"/>
  <c r="P8052" i="1"/>
  <c r="Q8052" i="1"/>
  <c r="R8052" i="1"/>
  <c r="S8052" i="1"/>
  <c r="T8052" i="1"/>
  <c r="U8052" i="1"/>
  <c r="V8052" i="1"/>
  <c r="B8053" i="1"/>
  <c r="D8053" i="1"/>
  <c r="C8053" i="1" s="1"/>
  <c r="E8053" i="1"/>
  <c r="AR8053" i="1" s="1"/>
  <c r="F8053" i="1"/>
  <c r="G8053" i="1"/>
  <c r="H8053" i="1"/>
  <c r="I8053" i="1"/>
  <c r="J8053" i="1"/>
  <c r="K8053" i="1"/>
  <c r="L8053" i="1"/>
  <c r="M8053" i="1"/>
  <c r="N8053" i="1"/>
  <c r="O8053" i="1"/>
  <c r="P8053" i="1"/>
  <c r="Q8053" i="1"/>
  <c r="R8053" i="1"/>
  <c r="S8053" i="1"/>
  <c r="T8053" i="1"/>
  <c r="U8053" i="1"/>
  <c r="V8053" i="1"/>
  <c r="B8054" i="1"/>
  <c r="D8054" i="1"/>
  <c r="C8054" i="1" s="1"/>
  <c r="E8054" i="1"/>
  <c r="AR8054" i="1" s="1"/>
  <c r="F8054" i="1"/>
  <c r="G8054" i="1"/>
  <c r="H8054" i="1"/>
  <c r="I8054" i="1"/>
  <c r="J8054" i="1"/>
  <c r="K8054" i="1"/>
  <c r="L8054" i="1"/>
  <c r="M8054" i="1"/>
  <c r="N8054" i="1"/>
  <c r="O8054" i="1"/>
  <c r="P8054" i="1"/>
  <c r="Q8054" i="1"/>
  <c r="R8054" i="1"/>
  <c r="S8054" i="1"/>
  <c r="T8054" i="1"/>
  <c r="U8054" i="1"/>
  <c r="V8054" i="1"/>
  <c r="B8055" i="1"/>
  <c r="D8055" i="1"/>
  <c r="C8055" i="1" s="1"/>
  <c r="E8055" i="1"/>
  <c r="AR8055" i="1" s="1"/>
  <c r="F8055" i="1"/>
  <c r="G8055" i="1"/>
  <c r="H8055" i="1"/>
  <c r="I8055" i="1"/>
  <c r="J8055" i="1"/>
  <c r="K8055" i="1"/>
  <c r="L8055" i="1"/>
  <c r="M8055" i="1"/>
  <c r="N8055" i="1"/>
  <c r="O8055" i="1"/>
  <c r="P8055" i="1"/>
  <c r="Q8055" i="1"/>
  <c r="R8055" i="1"/>
  <c r="S8055" i="1"/>
  <c r="T8055" i="1"/>
  <c r="U8055" i="1"/>
  <c r="V8055" i="1"/>
  <c r="B8056" i="1"/>
  <c r="D8056" i="1"/>
  <c r="C8056" i="1" s="1"/>
  <c r="E8056" i="1"/>
  <c r="AR8056" i="1" s="1"/>
  <c r="F8056" i="1"/>
  <c r="G8056" i="1"/>
  <c r="H8056" i="1"/>
  <c r="I8056" i="1"/>
  <c r="J8056" i="1"/>
  <c r="K8056" i="1"/>
  <c r="L8056" i="1"/>
  <c r="M8056" i="1"/>
  <c r="N8056" i="1"/>
  <c r="O8056" i="1"/>
  <c r="P8056" i="1"/>
  <c r="Q8056" i="1"/>
  <c r="R8056" i="1"/>
  <c r="S8056" i="1"/>
  <c r="T8056" i="1"/>
  <c r="U8056" i="1"/>
  <c r="V8056" i="1"/>
  <c r="B8057" i="1"/>
  <c r="D8057" i="1"/>
  <c r="C8057" i="1" s="1"/>
  <c r="E8057" i="1"/>
  <c r="AR8057" i="1" s="1"/>
  <c r="F8057" i="1"/>
  <c r="G8057" i="1"/>
  <c r="H8057" i="1"/>
  <c r="I8057" i="1"/>
  <c r="J8057" i="1"/>
  <c r="K8057" i="1"/>
  <c r="L8057" i="1"/>
  <c r="M8057" i="1"/>
  <c r="N8057" i="1"/>
  <c r="O8057" i="1"/>
  <c r="P8057" i="1"/>
  <c r="Q8057" i="1"/>
  <c r="R8057" i="1"/>
  <c r="S8057" i="1"/>
  <c r="T8057" i="1"/>
  <c r="U8057" i="1"/>
  <c r="V8057" i="1"/>
  <c r="B8058" i="1"/>
  <c r="D8058" i="1"/>
  <c r="C8058" i="1" s="1"/>
  <c r="E8058" i="1"/>
  <c r="AR8058" i="1" s="1"/>
  <c r="F8058" i="1"/>
  <c r="G8058" i="1"/>
  <c r="H8058" i="1"/>
  <c r="I8058" i="1"/>
  <c r="J8058" i="1"/>
  <c r="K8058" i="1"/>
  <c r="L8058" i="1"/>
  <c r="M8058" i="1"/>
  <c r="N8058" i="1"/>
  <c r="O8058" i="1"/>
  <c r="P8058" i="1"/>
  <c r="Q8058" i="1"/>
  <c r="R8058" i="1"/>
  <c r="S8058" i="1"/>
  <c r="T8058" i="1"/>
  <c r="U8058" i="1"/>
  <c r="V8058" i="1"/>
  <c r="B8059" i="1"/>
  <c r="D8059" i="1"/>
  <c r="C8059" i="1" s="1"/>
  <c r="E8059" i="1"/>
  <c r="AR8059" i="1" s="1"/>
  <c r="F8059" i="1"/>
  <c r="G8059" i="1"/>
  <c r="H8059" i="1"/>
  <c r="I8059" i="1"/>
  <c r="J8059" i="1"/>
  <c r="K8059" i="1"/>
  <c r="L8059" i="1"/>
  <c r="M8059" i="1"/>
  <c r="N8059" i="1"/>
  <c r="O8059" i="1"/>
  <c r="P8059" i="1"/>
  <c r="Q8059" i="1"/>
  <c r="R8059" i="1"/>
  <c r="S8059" i="1"/>
  <c r="T8059" i="1"/>
  <c r="U8059" i="1"/>
  <c r="V8059" i="1"/>
  <c r="B8060" i="1"/>
  <c r="D8060" i="1"/>
  <c r="C8060" i="1" s="1"/>
  <c r="E8060" i="1"/>
  <c r="AR8060" i="1" s="1"/>
  <c r="F8060" i="1"/>
  <c r="G8060" i="1"/>
  <c r="H8060" i="1"/>
  <c r="I8060" i="1"/>
  <c r="J8060" i="1"/>
  <c r="K8060" i="1"/>
  <c r="L8060" i="1"/>
  <c r="M8060" i="1"/>
  <c r="N8060" i="1"/>
  <c r="O8060" i="1"/>
  <c r="P8060" i="1"/>
  <c r="Q8060" i="1"/>
  <c r="R8060" i="1"/>
  <c r="S8060" i="1"/>
  <c r="T8060" i="1"/>
  <c r="U8060" i="1"/>
  <c r="V8060" i="1"/>
  <c r="B8061" i="1"/>
  <c r="D8061" i="1"/>
  <c r="C8061" i="1" s="1"/>
  <c r="E8061" i="1"/>
  <c r="AR8061" i="1" s="1"/>
  <c r="F8061" i="1"/>
  <c r="G8061" i="1"/>
  <c r="H8061" i="1"/>
  <c r="I8061" i="1"/>
  <c r="J8061" i="1"/>
  <c r="K8061" i="1"/>
  <c r="L8061" i="1"/>
  <c r="M8061" i="1"/>
  <c r="N8061" i="1"/>
  <c r="O8061" i="1"/>
  <c r="P8061" i="1"/>
  <c r="Q8061" i="1"/>
  <c r="R8061" i="1"/>
  <c r="S8061" i="1"/>
  <c r="T8061" i="1"/>
  <c r="U8061" i="1"/>
  <c r="V8061" i="1"/>
  <c r="B8062" i="1"/>
  <c r="D8062" i="1"/>
  <c r="C8062" i="1" s="1"/>
  <c r="E8062" i="1"/>
  <c r="AR8062" i="1" s="1"/>
  <c r="F8062" i="1"/>
  <c r="G8062" i="1"/>
  <c r="H8062" i="1"/>
  <c r="I8062" i="1"/>
  <c r="J8062" i="1"/>
  <c r="K8062" i="1"/>
  <c r="L8062" i="1"/>
  <c r="M8062" i="1"/>
  <c r="N8062" i="1"/>
  <c r="O8062" i="1"/>
  <c r="P8062" i="1"/>
  <c r="Q8062" i="1"/>
  <c r="R8062" i="1"/>
  <c r="S8062" i="1"/>
  <c r="T8062" i="1"/>
  <c r="U8062" i="1"/>
  <c r="V8062" i="1"/>
  <c r="B8063" i="1"/>
  <c r="D8063" i="1"/>
  <c r="C8063" i="1" s="1"/>
  <c r="E8063" i="1"/>
  <c r="AR8063" i="1" s="1"/>
  <c r="F8063" i="1"/>
  <c r="G8063" i="1"/>
  <c r="H8063" i="1"/>
  <c r="I8063" i="1"/>
  <c r="J8063" i="1"/>
  <c r="K8063" i="1"/>
  <c r="L8063" i="1"/>
  <c r="M8063" i="1"/>
  <c r="N8063" i="1"/>
  <c r="O8063" i="1"/>
  <c r="P8063" i="1"/>
  <c r="Q8063" i="1"/>
  <c r="R8063" i="1"/>
  <c r="S8063" i="1"/>
  <c r="T8063" i="1"/>
  <c r="U8063" i="1"/>
  <c r="V8063" i="1"/>
  <c r="B8064" i="1"/>
  <c r="D8064" i="1"/>
  <c r="C8064" i="1" s="1"/>
  <c r="E8064" i="1"/>
  <c r="AR8064" i="1" s="1"/>
  <c r="F8064" i="1"/>
  <c r="G8064" i="1"/>
  <c r="H8064" i="1"/>
  <c r="I8064" i="1"/>
  <c r="J8064" i="1"/>
  <c r="K8064" i="1"/>
  <c r="L8064" i="1"/>
  <c r="M8064" i="1"/>
  <c r="N8064" i="1"/>
  <c r="O8064" i="1"/>
  <c r="P8064" i="1"/>
  <c r="Q8064" i="1"/>
  <c r="R8064" i="1"/>
  <c r="S8064" i="1"/>
  <c r="T8064" i="1"/>
  <c r="U8064" i="1"/>
  <c r="V8064" i="1"/>
  <c r="B8065" i="1"/>
  <c r="D8065" i="1"/>
  <c r="C8065" i="1" s="1"/>
  <c r="E8065" i="1"/>
  <c r="AR8065" i="1" s="1"/>
  <c r="F8065" i="1"/>
  <c r="G8065" i="1"/>
  <c r="H8065" i="1"/>
  <c r="I8065" i="1"/>
  <c r="J8065" i="1"/>
  <c r="K8065" i="1"/>
  <c r="L8065" i="1"/>
  <c r="M8065" i="1"/>
  <c r="N8065" i="1"/>
  <c r="O8065" i="1"/>
  <c r="P8065" i="1"/>
  <c r="Q8065" i="1"/>
  <c r="R8065" i="1"/>
  <c r="S8065" i="1"/>
  <c r="T8065" i="1"/>
  <c r="U8065" i="1"/>
  <c r="V8065" i="1"/>
  <c r="B8066" i="1"/>
  <c r="D8066" i="1"/>
  <c r="C8066" i="1" s="1"/>
  <c r="E8066" i="1"/>
  <c r="AR8066" i="1" s="1"/>
  <c r="F8066" i="1"/>
  <c r="G8066" i="1"/>
  <c r="H8066" i="1"/>
  <c r="I8066" i="1"/>
  <c r="J8066" i="1"/>
  <c r="K8066" i="1"/>
  <c r="L8066" i="1"/>
  <c r="M8066" i="1"/>
  <c r="N8066" i="1"/>
  <c r="O8066" i="1"/>
  <c r="P8066" i="1"/>
  <c r="Q8066" i="1"/>
  <c r="R8066" i="1"/>
  <c r="S8066" i="1"/>
  <c r="T8066" i="1"/>
  <c r="U8066" i="1"/>
  <c r="V8066" i="1"/>
  <c r="B8067" i="1"/>
  <c r="D8067" i="1"/>
  <c r="C8067" i="1" s="1"/>
  <c r="E8067" i="1"/>
  <c r="AR8067" i="1" s="1"/>
  <c r="F8067" i="1"/>
  <c r="G8067" i="1"/>
  <c r="H8067" i="1"/>
  <c r="I8067" i="1"/>
  <c r="J8067" i="1"/>
  <c r="K8067" i="1"/>
  <c r="L8067" i="1"/>
  <c r="M8067" i="1"/>
  <c r="N8067" i="1"/>
  <c r="O8067" i="1"/>
  <c r="P8067" i="1"/>
  <c r="Q8067" i="1"/>
  <c r="R8067" i="1"/>
  <c r="S8067" i="1"/>
  <c r="T8067" i="1"/>
  <c r="U8067" i="1"/>
  <c r="V8067" i="1"/>
  <c r="B8068" i="1"/>
  <c r="D8068" i="1"/>
  <c r="C8068" i="1" s="1"/>
  <c r="E8068" i="1"/>
  <c r="AR8068" i="1" s="1"/>
  <c r="F8068" i="1"/>
  <c r="G8068" i="1"/>
  <c r="H8068" i="1"/>
  <c r="I8068" i="1"/>
  <c r="J8068" i="1"/>
  <c r="K8068" i="1"/>
  <c r="L8068" i="1"/>
  <c r="M8068" i="1"/>
  <c r="N8068" i="1"/>
  <c r="O8068" i="1"/>
  <c r="P8068" i="1"/>
  <c r="Q8068" i="1"/>
  <c r="R8068" i="1"/>
  <c r="S8068" i="1"/>
  <c r="T8068" i="1"/>
  <c r="U8068" i="1"/>
  <c r="V8068" i="1"/>
  <c r="B8069" i="1"/>
  <c r="D8069" i="1"/>
  <c r="C8069" i="1" s="1"/>
  <c r="E8069" i="1"/>
  <c r="AR8069" i="1" s="1"/>
  <c r="F8069" i="1"/>
  <c r="G8069" i="1"/>
  <c r="H8069" i="1"/>
  <c r="I8069" i="1"/>
  <c r="J8069" i="1"/>
  <c r="K8069" i="1"/>
  <c r="L8069" i="1"/>
  <c r="M8069" i="1"/>
  <c r="N8069" i="1"/>
  <c r="O8069" i="1"/>
  <c r="P8069" i="1"/>
  <c r="Q8069" i="1"/>
  <c r="R8069" i="1"/>
  <c r="S8069" i="1"/>
  <c r="T8069" i="1"/>
  <c r="U8069" i="1"/>
  <c r="V8069" i="1"/>
  <c r="B8070" i="1"/>
  <c r="D8070" i="1"/>
  <c r="C8070" i="1" s="1"/>
  <c r="E8070" i="1"/>
  <c r="AR8070" i="1" s="1"/>
  <c r="F8070" i="1"/>
  <c r="G8070" i="1"/>
  <c r="H8070" i="1"/>
  <c r="I8070" i="1"/>
  <c r="J8070" i="1"/>
  <c r="K8070" i="1"/>
  <c r="L8070" i="1"/>
  <c r="M8070" i="1"/>
  <c r="N8070" i="1"/>
  <c r="O8070" i="1"/>
  <c r="P8070" i="1"/>
  <c r="Q8070" i="1"/>
  <c r="R8070" i="1"/>
  <c r="S8070" i="1"/>
  <c r="T8070" i="1"/>
  <c r="U8070" i="1"/>
  <c r="V8070" i="1"/>
  <c r="B8071" i="1"/>
  <c r="D8071" i="1"/>
  <c r="C8071" i="1" s="1"/>
  <c r="E8071" i="1"/>
  <c r="AR8071" i="1" s="1"/>
  <c r="F8071" i="1"/>
  <c r="G8071" i="1"/>
  <c r="H8071" i="1"/>
  <c r="I8071" i="1"/>
  <c r="J8071" i="1"/>
  <c r="K8071" i="1"/>
  <c r="L8071" i="1"/>
  <c r="M8071" i="1"/>
  <c r="N8071" i="1"/>
  <c r="O8071" i="1"/>
  <c r="P8071" i="1"/>
  <c r="Q8071" i="1"/>
  <c r="R8071" i="1"/>
  <c r="S8071" i="1"/>
  <c r="T8071" i="1"/>
  <c r="U8071" i="1"/>
  <c r="V8071" i="1"/>
  <c r="B8072" i="1"/>
  <c r="D8072" i="1"/>
  <c r="C8072" i="1" s="1"/>
  <c r="E8072" i="1"/>
  <c r="AR8072" i="1" s="1"/>
  <c r="F8072" i="1"/>
  <c r="G8072" i="1"/>
  <c r="H8072" i="1"/>
  <c r="I8072" i="1"/>
  <c r="J8072" i="1"/>
  <c r="K8072" i="1"/>
  <c r="L8072" i="1"/>
  <c r="M8072" i="1"/>
  <c r="N8072" i="1"/>
  <c r="O8072" i="1"/>
  <c r="P8072" i="1"/>
  <c r="Q8072" i="1"/>
  <c r="R8072" i="1"/>
  <c r="S8072" i="1"/>
  <c r="T8072" i="1"/>
  <c r="U8072" i="1"/>
  <c r="V8072" i="1"/>
  <c r="B8073" i="1"/>
  <c r="D8073" i="1"/>
  <c r="C8073" i="1" s="1"/>
  <c r="E8073" i="1"/>
  <c r="AR8073" i="1" s="1"/>
  <c r="F8073" i="1"/>
  <c r="G8073" i="1"/>
  <c r="H8073" i="1"/>
  <c r="I8073" i="1"/>
  <c r="J8073" i="1"/>
  <c r="K8073" i="1"/>
  <c r="L8073" i="1"/>
  <c r="M8073" i="1"/>
  <c r="N8073" i="1"/>
  <c r="O8073" i="1"/>
  <c r="P8073" i="1"/>
  <c r="Q8073" i="1"/>
  <c r="R8073" i="1"/>
  <c r="S8073" i="1"/>
  <c r="T8073" i="1"/>
  <c r="U8073" i="1"/>
  <c r="V8073" i="1"/>
  <c r="B8074" i="1"/>
  <c r="D8074" i="1"/>
  <c r="C8074" i="1" s="1"/>
  <c r="E8074" i="1"/>
  <c r="AR8074" i="1" s="1"/>
  <c r="F8074" i="1"/>
  <c r="G8074" i="1"/>
  <c r="H8074" i="1"/>
  <c r="I8074" i="1"/>
  <c r="J8074" i="1"/>
  <c r="K8074" i="1"/>
  <c r="L8074" i="1"/>
  <c r="M8074" i="1"/>
  <c r="N8074" i="1"/>
  <c r="O8074" i="1"/>
  <c r="P8074" i="1"/>
  <c r="Q8074" i="1"/>
  <c r="R8074" i="1"/>
  <c r="S8074" i="1"/>
  <c r="T8074" i="1"/>
  <c r="U8074" i="1"/>
  <c r="V8074" i="1"/>
  <c r="B8075" i="1"/>
  <c r="D8075" i="1"/>
  <c r="C8075" i="1" s="1"/>
  <c r="E8075" i="1"/>
  <c r="AR8075" i="1" s="1"/>
  <c r="F8075" i="1"/>
  <c r="G8075" i="1"/>
  <c r="H8075" i="1"/>
  <c r="I8075" i="1"/>
  <c r="J8075" i="1"/>
  <c r="K8075" i="1"/>
  <c r="L8075" i="1"/>
  <c r="M8075" i="1"/>
  <c r="N8075" i="1"/>
  <c r="O8075" i="1"/>
  <c r="P8075" i="1"/>
  <c r="Q8075" i="1"/>
  <c r="R8075" i="1"/>
  <c r="S8075" i="1"/>
  <c r="T8075" i="1"/>
  <c r="U8075" i="1"/>
  <c r="V8075" i="1"/>
  <c r="B8076" i="1"/>
  <c r="D8076" i="1"/>
  <c r="C8076" i="1" s="1"/>
  <c r="E8076" i="1"/>
  <c r="AR8076" i="1" s="1"/>
  <c r="F8076" i="1"/>
  <c r="G8076" i="1"/>
  <c r="H8076" i="1"/>
  <c r="I8076" i="1"/>
  <c r="J8076" i="1"/>
  <c r="K8076" i="1"/>
  <c r="L8076" i="1"/>
  <c r="M8076" i="1"/>
  <c r="N8076" i="1"/>
  <c r="O8076" i="1"/>
  <c r="P8076" i="1"/>
  <c r="Q8076" i="1"/>
  <c r="R8076" i="1"/>
  <c r="S8076" i="1"/>
  <c r="T8076" i="1"/>
  <c r="U8076" i="1"/>
  <c r="V8076" i="1"/>
  <c r="B8077" i="1"/>
  <c r="D8077" i="1"/>
  <c r="C8077" i="1" s="1"/>
  <c r="E8077" i="1"/>
  <c r="AR8077" i="1" s="1"/>
  <c r="F8077" i="1"/>
  <c r="G8077" i="1"/>
  <c r="H8077" i="1"/>
  <c r="I8077" i="1"/>
  <c r="J8077" i="1"/>
  <c r="K8077" i="1"/>
  <c r="L8077" i="1"/>
  <c r="M8077" i="1"/>
  <c r="N8077" i="1"/>
  <c r="O8077" i="1"/>
  <c r="P8077" i="1"/>
  <c r="Q8077" i="1"/>
  <c r="R8077" i="1"/>
  <c r="S8077" i="1"/>
  <c r="T8077" i="1"/>
  <c r="U8077" i="1"/>
  <c r="V8077" i="1"/>
  <c r="B8078" i="1"/>
  <c r="D8078" i="1"/>
  <c r="C8078" i="1" s="1"/>
  <c r="E8078" i="1"/>
  <c r="AR8078" i="1" s="1"/>
  <c r="F8078" i="1"/>
  <c r="G8078" i="1"/>
  <c r="H8078" i="1"/>
  <c r="I8078" i="1"/>
  <c r="J8078" i="1"/>
  <c r="K8078" i="1"/>
  <c r="L8078" i="1"/>
  <c r="M8078" i="1"/>
  <c r="N8078" i="1"/>
  <c r="O8078" i="1"/>
  <c r="P8078" i="1"/>
  <c r="Q8078" i="1"/>
  <c r="R8078" i="1"/>
  <c r="S8078" i="1"/>
  <c r="T8078" i="1"/>
  <c r="U8078" i="1"/>
  <c r="V8078" i="1"/>
  <c r="B8079" i="1"/>
  <c r="D8079" i="1"/>
  <c r="C8079" i="1" s="1"/>
  <c r="E8079" i="1"/>
  <c r="AR8079" i="1" s="1"/>
  <c r="F8079" i="1"/>
  <c r="G8079" i="1"/>
  <c r="H8079" i="1"/>
  <c r="I8079" i="1"/>
  <c r="J8079" i="1"/>
  <c r="K8079" i="1"/>
  <c r="L8079" i="1"/>
  <c r="M8079" i="1"/>
  <c r="N8079" i="1"/>
  <c r="O8079" i="1"/>
  <c r="P8079" i="1"/>
  <c r="Q8079" i="1"/>
  <c r="R8079" i="1"/>
  <c r="S8079" i="1"/>
  <c r="T8079" i="1"/>
  <c r="U8079" i="1"/>
  <c r="V8079" i="1"/>
  <c r="B8080" i="1"/>
  <c r="C8080" i="1"/>
  <c r="D8080" i="1"/>
  <c r="E8080" i="1"/>
  <c r="AR8080" i="1" s="1"/>
  <c r="F8080" i="1"/>
  <c r="G8080" i="1"/>
  <c r="H8080" i="1"/>
  <c r="I8080" i="1"/>
  <c r="J8080" i="1"/>
  <c r="K8080" i="1"/>
  <c r="L8080" i="1"/>
  <c r="M8080" i="1"/>
  <c r="N8080" i="1"/>
  <c r="O8080" i="1"/>
  <c r="P8080" i="1"/>
  <c r="Q8080" i="1"/>
  <c r="R8080" i="1"/>
  <c r="S8080" i="1"/>
  <c r="T8080" i="1"/>
  <c r="U8080" i="1"/>
  <c r="V8080" i="1"/>
  <c r="B8081" i="1"/>
  <c r="D8081" i="1"/>
  <c r="C8081" i="1" s="1"/>
  <c r="E8081" i="1"/>
  <c r="AR8081" i="1" s="1"/>
  <c r="F8081" i="1"/>
  <c r="G8081" i="1"/>
  <c r="H8081" i="1"/>
  <c r="I8081" i="1"/>
  <c r="J8081" i="1"/>
  <c r="K8081" i="1"/>
  <c r="L8081" i="1"/>
  <c r="M8081" i="1"/>
  <c r="N8081" i="1"/>
  <c r="O8081" i="1"/>
  <c r="P8081" i="1"/>
  <c r="Q8081" i="1"/>
  <c r="R8081" i="1"/>
  <c r="S8081" i="1"/>
  <c r="T8081" i="1"/>
  <c r="U8081" i="1"/>
  <c r="V8081" i="1"/>
  <c r="B8082" i="1"/>
  <c r="D8082" i="1"/>
  <c r="C8082" i="1" s="1"/>
  <c r="E8082" i="1"/>
  <c r="AR8082" i="1" s="1"/>
  <c r="F8082" i="1"/>
  <c r="G8082" i="1"/>
  <c r="H8082" i="1"/>
  <c r="I8082" i="1"/>
  <c r="J8082" i="1"/>
  <c r="K8082" i="1"/>
  <c r="L8082" i="1"/>
  <c r="M8082" i="1"/>
  <c r="N8082" i="1"/>
  <c r="O8082" i="1"/>
  <c r="P8082" i="1"/>
  <c r="Q8082" i="1"/>
  <c r="R8082" i="1"/>
  <c r="S8082" i="1"/>
  <c r="T8082" i="1"/>
  <c r="U8082" i="1"/>
  <c r="V8082" i="1"/>
  <c r="B8083" i="1"/>
  <c r="D8083" i="1"/>
  <c r="C8083" i="1" s="1"/>
  <c r="E8083" i="1"/>
  <c r="AR8083" i="1" s="1"/>
  <c r="F8083" i="1"/>
  <c r="G8083" i="1"/>
  <c r="H8083" i="1"/>
  <c r="I8083" i="1"/>
  <c r="J8083" i="1"/>
  <c r="K8083" i="1"/>
  <c r="L8083" i="1"/>
  <c r="M8083" i="1"/>
  <c r="N8083" i="1"/>
  <c r="O8083" i="1"/>
  <c r="P8083" i="1"/>
  <c r="Q8083" i="1"/>
  <c r="R8083" i="1"/>
  <c r="S8083" i="1"/>
  <c r="T8083" i="1"/>
  <c r="U8083" i="1"/>
  <c r="V8083" i="1"/>
  <c r="B8084" i="1"/>
  <c r="D8084" i="1"/>
  <c r="C8084" i="1" s="1"/>
  <c r="E8084" i="1"/>
  <c r="AR8084" i="1" s="1"/>
  <c r="F8084" i="1"/>
  <c r="G8084" i="1"/>
  <c r="H8084" i="1"/>
  <c r="I8084" i="1"/>
  <c r="J8084" i="1"/>
  <c r="K8084" i="1"/>
  <c r="L8084" i="1"/>
  <c r="M8084" i="1"/>
  <c r="N8084" i="1"/>
  <c r="O8084" i="1"/>
  <c r="P8084" i="1"/>
  <c r="Q8084" i="1"/>
  <c r="R8084" i="1"/>
  <c r="S8084" i="1"/>
  <c r="T8084" i="1"/>
  <c r="U8084" i="1"/>
  <c r="V8084" i="1"/>
  <c r="B8085" i="1"/>
  <c r="D8085" i="1"/>
  <c r="C8085" i="1" s="1"/>
  <c r="E8085" i="1"/>
  <c r="AR8085" i="1" s="1"/>
  <c r="F8085" i="1"/>
  <c r="G8085" i="1"/>
  <c r="H8085" i="1"/>
  <c r="I8085" i="1"/>
  <c r="J8085" i="1"/>
  <c r="K8085" i="1"/>
  <c r="L8085" i="1"/>
  <c r="M8085" i="1"/>
  <c r="N8085" i="1"/>
  <c r="O8085" i="1"/>
  <c r="P8085" i="1"/>
  <c r="Q8085" i="1"/>
  <c r="R8085" i="1"/>
  <c r="S8085" i="1"/>
  <c r="T8085" i="1"/>
  <c r="U8085" i="1"/>
  <c r="V8085" i="1"/>
  <c r="B8086" i="1"/>
  <c r="D8086" i="1"/>
  <c r="C8086" i="1" s="1"/>
  <c r="E8086" i="1"/>
  <c r="AR8086" i="1" s="1"/>
  <c r="F8086" i="1"/>
  <c r="G8086" i="1"/>
  <c r="H8086" i="1"/>
  <c r="I8086" i="1"/>
  <c r="J8086" i="1"/>
  <c r="K8086" i="1"/>
  <c r="L8086" i="1"/>
  <c r="M8086" i="1"/>
  <c r="N8086" i="1"/>
  <c r="O8086" i="1"/>
  <c r="P8086" i="1"/>
  <c r="Q8086" i="1"/>
  <c r="R8086" i="1"/>
  <c r="S8086" i="1"/>
  <c r="T8086" i="1"/>
  <c r="U8086" i="1"/>
  <c r="V8086" i="1"/>
  <c r="B8087" i="1"/>
  <c r="D8087" i="1"/>
  <c r="C8087" i="1" s="1"/>
  <c r="E8087" i="1"/>
  <c r="AR8087" i="1" s="1"/>
  <c r="F8087" i="1"/>
  <c r="G8087" i="1"/>
  <c r="H8087" i="1"/>
  <c r="I8087" i="1"/>
  <c r="J8087" i="1"/>
  <c r="K8087" i="1"/>
  <c r="L8087" i="1"/>
  <c r="M8087" i="1"/>
  <c r="N8087" i="1"/>
  <c r="O8087" i="1"/>
  <c r="P8087" i="1"/>
  <c r="Q8087" i="1"/>
  <c r="R8087" i="1"/>
  <c r="S8087" i="1"/>
  <c r="T8087" i="1"/>
  <c r="U8087" i="1"/>
  <c r="V8087" i="1"/>
  <c r="B8088" i="1"/>
  <c r="D8088" i="1"/>
  <c r="C8088" i="1" s="1"/>
  <c r="E8088" i="1"/>
  <c r="AR8088" i="1" s="1"/>
  <c r="F8088" i="1"/>
  <c r="G8088" i="1"/>
  <c r="H8088" i="1"/>
  <c r="I8088" i="1"/>
  <c r="J8088" i="1"/>
  <c r="K8088" i="1"/>
  <c r="L8088" i="1"/>
  <c r="M8088" i="1"/>
  <c r="N8088" i="1"/>
  <c r="O8088" i="1"/>
  <c r="P8088" i="1"/>
  <c r="Q8088" i="1"/>
  <c r="R8088" i="1"/>
  <c r="S8088" i="1"/>
  <c r="T8088" i="1"/>
  <c r="U8088" i="1"/>
  <c r="V8088" i="1"/>
  <c r="B8089" i="1"/>
  <c r="D8089" i="1"/>
  <c r="C8089" i="1" s="1"/>
  <c r="E8089" i="1"/>
  <c r="AR8089" i="1" s="1"/>
  <c r="F8089" i="1"/>
  <c r="G8089" i="1"/>
  <c r="H8089" i="1"/>
  <c r="I8089" i="1"/>
  <c r="J8089" i="1"/>
  <c r="K8089" i="1"/>
  <c r="L8089" i="1"/>
  <c r="M8089" i="1"/>
  <c r="N8089" i="1"/>
  <c r="O8089" i="1"/>
  <c r="P8089" i="1"/>
  <c r="Q8089" i="1"/>
  <c r="R8089" i="1"/>
  <c r="S8089" i="1"/>
  <c r="T8089" i="1"/>
  <c r="U8089" i="1"/>
  <c r="V8089" i="1"/>
  <c r="B8090" i="1"/>
  <c r="D8090" i="1"/>
  <c r="C8090" i="1" s="1"/>
  <c r="E8090" i="1"/>
  <c r="AR8090" i="1" s="1"/>
  <c r="F8090" i="1"/>
  <c r="G8090" i="1"/>
  <c r="H8090" i="1"/>
  <c r="I8090" i="1"/>
  <c r="J8090" i="1"/>
  <c r="K8090" i="1"/>
  <c r="L8090" i="1"/>
  <c r="M8090" i="1"/>
  <c r="N8090" i="1"/>
  <c r="O8090" i="1"/>
  <c r="P8090" i="1"/>
  <c r="Q8090" i="1"/>
  <c r="R8090" i="1"/>
  <c r="S8090" i="1"/>
  <c r="T8090" i="1"/>
  <c r="U8090" i="1"/>
  <c r="V8090" i="1"/>
  <c r="B8091" i="1"/>
  <c r="D8091" i="1"/>
  <c r="C8091" i="1" s="1"/>
  <c r="E8091" i="1"/>
  <c r="AR8091" i="1" s="1"/>
  <c r="F8091" i="1"/>
  <c r="G8091" i="1"/>
  <c r="H8091" i="1"/>
  <c r="I8091" i="1"/>
  <c r="J8091" i="1"/>
  <c r="K8091" i="1"/>
  <c r="L8091" i="1"/>
  <c r="M8091" i="1"/>
  <c r="N8091" i="1"/>
  <c r="O8091" i="1"/>
  <c r="P8091" i="1"/>
  <c r="Q8091" i="1"/>
  <c r="R8091" i="1"/>
  <c r="S8091" i="1"/>
  <c r="T8091" i="1"/>
  <c r="U8091" i="1"/>
  <c r="V8091" i="1"/>
  <c r="B8092" i="1"/>
  <c r="D8092" i="1"/>
  <c r="C8092" i="1" s="1"/>
  <c r="E8092" i="1"/>
  <c r="AR8092" i="1" s="1"/>
  <c r="F8092" i="1"/>
  <c r="G8092" i="1"/>
  <c r="H8092" i="1"/>
  <c r="I8092" i="1"/>
  <c r="J8092" i="1"/>
  <c r="K8092" i="1"/>
  <c r="L8092" i="1"/>
  <c r="M8092" i="1"/>
  <c r="N8092" i="1"/>
  <c r="O8092" i="1"/>
  <c r="P8092" i="1"/>
  <c r="Q8092" i="1"/>
  <c r="R8092" i="1"/>
  <c r="S8092" i="1"/>
  <c r="T8092" i="1"/>
  <c r="U8092" i="1"/>
  <c r="V8092" i="1"/>
  <c r="B8093" i="1"/>
  <c r="D8093" i="1"/>
  <c r="C8093" i="1" s="1"/>
  <c r="E8093" i="1"/>
  <c r="AR8093" i="1" s="1"/>
  <c r="F8093" i="1"/>
  <c r="G8093" i="1"/>
  <c r="H8093" i="1"/>
  <c r="I8093" i="1"/>
  <c r="J8093" i="1"/>
  <c r="K8093" i="1"/>
  <c r="L8093" i="1"/>
  <c r="M8093" i="1"/>
  <c r="N8093" i="1"/>
  <c r="O8093" i="1"/>
  <c r="P8093" i="1"/>
  <c r="Q8093" i="1"/>
  <c r="R8093" i="1"/>
  <c r="S8093" i="1"/>
  <c r="T8093" i="1"/>
  <c r="U8093" i="1"/>
  <c r="V8093" i="1"/>
  <c r="B8094" i="1"/>
  <c r="D8094" i="1"/>
  <c r="C8094" i="1" s="1"/>
  <c r="E8094" i="1"/>
  <c r="AR8094" i="1" s="1"/>
  <c r="F8094" i="1"/>
  <c r="G8094" i="1"/>
  <c r="H8094" i="1"/>
  <c r="I8094" i="1"/>
  <c r="J8094" i="1"/>
  <c r="K8094" i="1"/>
  <c r="L8094" i="1"/>
  <c r="M8094" i="1"/>
  <c r="N8094" i="1"/>
  <c r="O8094" i="1"/>
  <c r="P8094" i="1"/>
  <c r="Q8094" i="1"/>
  <c r="R8094" i="1"/>
  <c r="S8094" i="1"/>
  <c r="T8094" i="1"/>
  <c r="U8094" i="1"/>
  <c r="V8094" i="1"/>
  <c r="B8095" i="1"/>
  <c r="D8095" i="1"/>
  <c r="C8095" i="1" s="1"/>
  <c r="E8095" i="1"/>
  <c r="AR8095" i="1" s="1"/>
  <c r="F8095" i="1"/>
  <c r="G8095" i="1"/>
  <c r="H8095" i="1"/>
  <c r="I8095" i="1"/>
  <c r="J8095" i="1"/>
  <c r="K8095" i="1"/>
  <c r="L8095" i="1"/>
  <c r="M8095" i="1"/>
  <c r="N8095" i="1"/>
  <c r="O8095" i="1"/>
  <c r="P8095" i="1"/>
  <c r="Q8095" i="1"/>
  <c r="R8095" i="1"/>
  <c r="S8095" i="1"/>
  <c r="T8095" i="1"/>
  <c r="U8095" i="1"/>
  <c r="V8095" i="1"/>
  <c r="B8096" i="1"/>
  <c r="D8096" i="1"/>
  <c r="C8096" i="1" s="1"/>
  <c r="E8096" i="1"/>
  <c r="AR8096" i="1" s="1"/>
  <c r="F8096" i="1"/>
  <c r="G8096" i="1"/>
  <c r="H8096" i="1"/>
  <c r="I8096" i="1"/>
  <c r="J8096" i="1"/>
  <c r="K8096" i="1"/>
  <c r="L8096" i="1"/>
  <c r="M8096" i="1"/>
  <c r="N8096" i="1"/>
  <c r="O8096" i="1"/>
  <c r="P8096" i="1"/>
  <c r="Q8096" i="1"/>
  <c r="R8096" i="1"/>
  <c r="S8096" i="1"/>
  <c r="T8096" i="1"/>
  <c r="U8096" i="1"/>
  <c r="V8096" i="1"/>
  <c r="B8097" i="1"/>
  <c r="D8097" i="1"/>
  <c r="C8097" i="1" s="1"/>
  <c r="E8097" i="1"/>
  <c r="AR8097" i="1" s="1"/>
  <c r="F8097" i="1"/>
  <c r="G8097" i="1"/>
  <c r="H8097" i="1"/>
  <c r="I8097" i="1"/>
  <c r="J8097" i="1"/>
  <c r="K8097" i="1"/>
  <c r="L8097" i="1"/>
  <c r="M8097" i="1"/>
  <c r="N8097" i="1"/>
  <c r="O8097" i="1"/>
  <c r="P8097" i="1"/>
  <c r="Q8097" i="1"/>
  <c r="R8097" i="1"/>
  <c r="S8097" i="1"/>
  <c r="T8097" i="1"/>
  <c r="U8097" i="1"/>
  <c r="V8097" i="1"/>
  <c r="B8098" i="1"/>
  <c r="D8098" i="1"/>
  <c r="C8098" i="1" s="1"/>
  <c r="E8098" i="1"/>
  <c r="AR8098" i="1" s="1"/>
  <c r="F8098" i="1"/>
  <c r="G8098" i="1"/>
  <c r="H8098" i="1"/>
  <c r="I8098" i="1"/>
  <c r="J8098" i="1"/>
  <c r="K8098" i="1"/>
  <c r="L8098" i="1"/>
  <c r="M8098" i="1"/>
  <c r="N8098" i="1"/>
  <c r="O8098" i="1"/>
  <c r="P8098" i="1"/>
  <c r="Q8098" i="1"/>
  <c r="R8098" i="1"/>
  <c r="S8098" i="1"/>
  <c r="T8098" i="1"/>
  <c r="U8098" i="1"/>
  <c r="V8098" i="1"/>
  <c r="B8099" i="1"/>
  <c r="D8099" i="1"/>
  <c r="C8099" i="1" s="1"/>
  <c r="E8099" i="1"/>
  <c r="AR8099" i="1" s="1"/>
  <c r="F8099" i="1"/>
  <c r="G8099" i="1"/>
  <c r="H8099" i="1"/>
  <c r="I8099" i="1"/>
  <c r="J8099" i="1"/>
  <c r="K8099" i="1"/>
  <c r="L8099" i="1"/>
  <c r="M8099" i="1"/>
  <c r="N8099" i="1"/>
  <c r="O8099" i="1"/>
  <c r="P8099" i="1"/>
  <c r="Q8099" i="1"/>
  <c r="R8099" i="1"/>
  <c r="S8099" i="1"/>
  <c r="T8099" i="1"/>
  <c r="U8099" i="1"/>
  <c r="V8099" i="1"/>
  <c r="B8100" i="1"/>
  <c r="D8100" i="1"/>
  <c r="C8100" i="1" s="1"/>
  <c r="E8100" i="1"/>
  <c r="AR8100" i="1" s="1"/>
  <c r="F8100" i="1"/>
  <c r="G8100" i="1"/>
  <c r="H8100" i="1"/>
  <c r="I8100" i="1"/>
  <c r="J8100" i="1"/>
  <c r="K8100" i="1"/>
  <c r="L8100" i="1"/>
  <c r="M8100" i="1"/>
  <c r="N8100" i="1"/>
  <c r="O8100" i="1"/>
  <c r="P8100" i="1"/>
  <c r="Q8100" i="1"/>
  <c r="R8100" i="1"/>
  <c r="S8100" i="1"/>
  <c r="T8100" i="1"/>
  <c r="U8100" i="1"/>
  <c r="V8100" i="1"/>
  <c r="B8101" i="1"/>
  <c r="D8101" i="1"/>
  <c r="C8101" i="1" s="1"/>
  <c r="E8101" i="1"/>
  <c r="AR8101" i="1" s="1"/>
  <c r="F8101" i="1"/>
  <c r="G8101" i="1"/>
  <c r="H8101" i="1"/>
  <c r="I8101" i="1"/>
  <c r="J8101" i="1"/>
  <c r="K8101" i="1"/>
  <c r="L8101" i="1"/>
  <c r="M8101" i="1"/>
  <c r="N8101" i="1"/>
  <c r="O8101" i="1"/>
  <c r="P8101" i="1"/>
  <c r="Q8101" i="1"/>
  <c r="R8101" i="1"/>
  <c r="S8101" i="1"/>
  <c r="T8101" i="1"/>
  <c r="U8101" i="1"/>
  <c r="V8101" i="1"/>
  <c r="B8102" i="1"/>
  <c r="D8102" i="1"/>
  <c r="C8102" i="1" s="1"/>
  <c r="E8102" i="1"/>
  <c r="AR8102" i="1" s="1"/>
  <c r="F8102" i="1"/>
  <c r="G8102" i="1"/>
  <c r="H8102" i="1"/>
  <c r="I8102" i="1"/>
  <c r="J8102" i="1"/>
  <c r="K8102" i="1"/>
  <c r="L8102" i="1"/>
  <c r="M8102" i="1"/>
  <c r="N8102" i="1"/>
  <c r="O8102" i="1"/>
  <c r="P8102" i="1"/>
  <c r="Q8102" i="1"/>
  <c r="R8102" i="1"/>
  <c r="S8102" i="1"/>
  <c r="T8102" i="1"/>
  <c r="U8102" i="1"/>
  <c r="V8102" i="1"/>
  <c r="B8103" i="1"/>
  <c r="D8103" i="1"/>
  <c r="C8103" i="1" s="1"/>
  <c r="E8103" i="1"/>
  <c r="AR8103" i="1" s="1"/>
  <c r="F8103" i="1"/>
  <c r="G8103" i="1"/>
  <c r="H8103" i="1"/>
  <c r="I8103" i="1"/>
  <c r="J8103" i="1"/>
  <c r="K8103" i="1"/>
  <c r="L8103" i="1"/>
  <c r="M8103" i="1"/>
  <c r="N8103" i="1"/>
  <c r="O8103" i="1"/>
  <c r="P8103" i="1"/>
  <c r="Q8103" i="1"/>
  <c r="R8103" i="1"/>
  <c r="S8103" i="1"/>
  <c r="T8103" i="1"/>
  <c r="U8103" i="1"/>
  <c r="V8103" i="1"/>
  <c r="B8104" i="1"/>
  <c r="D8104" i="1"/>
  <c r="C8104" i="1" s="1"/>
  <c r="E8104" i="1"/>
  <c r="AR8104" i="1" s="1"/>
  <c r="F8104" i="1"/>
  <c r="G8104" i="1"/>
  <c r="H8104" i="1"/>
  <c r="I8104" i="1"/>
  <c r="J8104" i="1"/>
  <c r="K8104" i="1"/>
  <c r="L8104" i="1"/>
  <c r="M8104" i="1"/>
  <c r="N8104" i="1"/>
  <c r="O8104" i="1"/>
  <c r="P8104" i="1"/>
  <c r="Q8104" i="1"/>
  <c r="R8104" i="1"/>
  <c r="S8104" i="1"/>
  <c r="T8104" i="1"/>
  <c r="U8104" i="1"/>
  <c r="V8104" i="1"/>
  <c r="B8105" i="1"/>
  <c r="D8105" i="1"/>
  <c r="C8105" i="1" s="1"/>
  <c r="E8105" i="1"/>
  <c r="AR8105" i="1" s="1"/>
  <c r="F8105" i="1"/>
  <c r="G8105" i="1"/>
  <c r="H8105" i="1"/>
  <c r="I8105" i="1"/>
  <c r="J8105" i="1"/>
  <c r="K8105" i="1"/>
  <c r="L8105" i="1"/>
  <c r="M8105" i="1"/>
  <c r="N8105" i="1"/>
  <c r="O8105" i="1"/>
  <c r="P8105" i="1"/>
  <c r="Q8105" i="1"/>
  <c r="R8105" i="1"/>
  <c r="S8105" i="1"/>
  <c r="T8105" i="1"/>
  <c r="U8105" i="1"/>
  <c r="V8105" i="1"/>
  <c r="B8106" i="1"/>
  <c r="D8106" i="1"/>
  <c r="C8106" i="1" s="1"/>
  <c r="E8106" i="1"/>
  <c r="AR8106" i="1" s="1"/>
  <c r="F8106" i="1"/>
  <c r="G8106" i="1"/>
  <c r="H8106" i="1"/>
  <c r="I8106" i="1"/>
  <c r="J8106" i="1"/>
  <c r="K8106" i="1"/>
  <c r="L8106" i="1"/>
  <c r="M8106" i="1"/>
  <c r="N8106" i="1"/>
  <c r="O8106" i="1"/>
  <c r="P8106" i="1"/>
  <c r="Q8106" i="1"/>
  <c r="R8106" i="1"/>
  <c r="S8106" i="1"/>
  <c r="T8106" i="1"/>
  <c r="U8106" i="1"/>
  <c r="V8106" i="1"/>
  <c r="B8107" i="1"/>
  <c r="D8107" i="1"/>
  <c r="C8107" i="1" s="1"/>
  <c r="E8107" i="1"/>
  <c r="AR8107" i="1" s="1"/>
  <c r="F8107" i="1"/>
  <c r="G8107" i="1"/>
  <c r="H8107" i="1"/>
  <c r="I8107" i="1"/>
  <c r="J8107" i="1"/>
  <c r="K8107" i="1"/>
  <c r="L8107" i="1"/>
  <c r="M8107" i="1"/>
  <c r="N8107" i="1"/>
  <c r="O8107" i="1"/>
  <c r="P8107" i="1"/>
  <c r="Q8107" i="1"/>
  <c r="R8107" i="1"/>
  <c r="S8107" i="1"/>
  <c r="T8107" i="1"/>
  <c r="U8107" i="1"/>
  <c r="V8107" i="1"/>
  <c r="B8108" i="1"/>
  <c r="D8108" i="1"/>
  <c r="C8108" i="1" s="1"/>
  <c r="E8108" i="1"/>
  <c r="AR8108" i="1" s="1"/>
  <c r="F8108" i="1"/>
  <c r="G8108" i="1"/>
  <c r="H8108" i="1"/>
  <c r="I8108" i="1"/>
  <c r="J8108" i="1"/>
  <c r="K8108" i="1"/>
  <c r="L8108" i="1"/>
  <c r="M8108" i="1"/>
  <c r="N8108" i="1"/>
  <c r="O8108" i="1"/>
  <c r="P8108" i="1"/>
  <c r="Q8108" i="1"/>
  <c r="R8108" i="1"/>
  <c r="S8108" i="1"/>
  <c r="T8108" i="1"/>
  <c r="U8108" i="1"/>
  <c r="V8108" i="1"/>
  <c r="B8109" i="1"/>
  <c r="D8109" i="1"/>
  <c r="C8109" i="1" s="1"/>
  <c r="E8109" i="1"/>
  <c r="AR8109" i="1" s="1"/>
  <c r="F8109" i="1"/>
  <c r="G8109" i="1"/>
  <c r="H8109" i="1"/>
  <c r="I8109" i="1"/>
  <c r="J8109" i="1"/>
  <c r="K8109" i="1"/>
  <c r="L8109" i="1"/>
  <c r="M8109" i="1"/>
  <c r="N8109" i="1"/>
  <c r="O8109" i="1"/>
  <c r="P8109" i="1"/>
  <c r="Q8109" i="1"/>
  <c r="R8109" i="1"/>
  <c r="S8109" i="1"/>
  <c r="T8109" i="1"/>
  <c r="U8109" i="1"/>
  <c r="V8109" i="1"/>
  <c r="B8110" i="1"/>
  <c r="D8110" i="1"/>
  <c r="C8110" i="1" s="1"/>
  <c r="E8110" i="1"/>
  <c r="AR8110" i="1" s="1"/>
  <c r="F8110" i="1"/>
  <c r="G8110" i="1"/>
  <c r="H8110" i="1"/>
  <c r="I8110" i="1"/>
  <c r="J8110" i="1"/>
  <c r="K8110" i="1"/>
  <c r="L8110" i="1"/>
  <c r="M8110" i="1"/>
  <c r="N8110" i="1"/>
  <c r="O8110" i="1"/>
  <c r="P8110" i="1"/>
  <c r="Q8110" i="1"/>
  <c r="R8110" i="1"/>
  <c r="S8110" i="1"/>
  <c r="T8110" i="1"/>
  <c r="U8110" i="1"/>
  <c r="V8110" i="1"/>
  <c r="B8111" i="1"/>
  <c r="D8111" i="1"/>
  <c r="C8111" i="1" s="1"/>
  <c r="E8111" i="1"/>
  <c r="AR8111" i="1" s="1"/>
  <c r="F8111" i="1"/>
  <c r="G8111" i="1"/>
  <c r="H8111" i="1"/>
  <c r="I8111" i="1"/>
  <c r="J8111" i="1"/>
  <c r="K8111" i="1"/>
  <c r="L8111" i="1"/>
  <c r="M8111" i="1"/>
  <c r="N8111" i="1"/>
  <c r="O8111" i="1"/>
  <c r="P8111" i="1"/>
  <c r="Q8111" i="1"/>
  <c r="R8111" i="1"/>
  <c r="S8111" i="1"/>
  <c r="T8111" i="1"/>
  <c r="U8111" i="1"/>
  <c r="V8111" i="1"/>
  <c r="B8112" i="1"/>
  <c r="D8112" i="1"/>
  <c r="C8112" i="1" s="1"/>
  <c r="E8112" i="1"/>
  <c r="AR8112" i="1" s="1"/>
  <c r="F8112" i="1"/>
  <c r="G8112" i="1"/>
  <c r="H8112" i="1"/>
  <c r="I8112" i="1"/>
  <c r="J8112" i="1"/>
  <c r="K8112" i="1"/>
  <c r="L8112" i="1"/>
  <c r="M8112" i="1"/>
  <c r="N8112" i="1"/>
  <c r="O8112" i="1"/>
  <c r="P8112" i="1"/>
  <c r="Q8112" i="1"/>
  <c r="R8112" i="1"/>
  <c r="S8112" i="1"/>
  <c r="T8112" i="1"/>
  <c r="U8112" i="1"/>
  <c r="V8112" i="1"/>
  <c r="B8113" i="1"/>
  <c r="D8113" i="1"/>
  <c r="C8113" i="1" s="1"/>
  <c r="E8113" i="1"/>
  <c r="AR8113" i="1" s="1"/>
  <c r="F8113" i="1"/>
  <c r="G8113" i="1"/>
  <c r="H8113" i="1"/>
  <c r="I8113" i="1"/>
  <c r="J8113" i="1"/>
  <c r="K8113" i="1"/>
  <c r="L8113" i="1"/>
  <c r="M8113" i="1"/>
  <c r="N8113" i="1"/>
  <c r="O8113" i="1"/>
  <c r="P8113" i="1"/>
  <c r="Q8113" i="1"/>
  <c r="R8113" i="1"/>
  <c r="S8113" i="1"/>
  <c r="T8113" i="1"/>
  <c r="U8113" i="1"/>
  <c r="V8113" i="1"/>
  <c r="B8114" i="1"/>
  <c r="D8114" i="1"/>
  <c r="C8114" i="1" s="1"/>
  <c r="E8114" i="1"/>
  <c r="AR8114" i="1" s="1"/>
  <c r="F8114" i="1"/>
  <c r="G8114" i="1"/>
  <c r="H8114" i="1"/>
  <c r="I8114" i="1"/>
  <c r="J8114" i="1"/>
  <c r="K8114" i="1"/>
  <c r="L8114" i="1"/>
  <c r="M8114" i="1"/>
  <c r="N8114" i="1"/>
  <c r="O8114" i="1"/>
  <c r="P8114" i="1"/>
  <c r="Q8114" i="1"/>
  <c r="R8114" i="1"/>
  <c r="S8114" i="1"/>
  <c r="T8114" i="1"/>
  <c r="U8114" i="1"/>
  <c r="V8114" i="1"/>
  <c r="B8115" i="1"/>
  <c r="D8115" i="1"/>
  <c r="C8115" i="1" s="1"/>
  <c r="E8115" i="1"/>
  <c r="AR8115" i="1" s="1"/>
  <c r="F8115" i="1"/>
  <c r="G8115" i="1"/>
  <c r="H8115" i="1"/>
  <c r="I8115" i="1"/>
  <c r="J8115" i="1"/>
  <c r="K8115" i="1"/>
  <c r="L8115" i="1"/>
  <c r="M8115" i="1"/>
  <c r="N8115" i="1"/>
  <c r="O8115" i="1"/>
  <c r="P8115" i="1"/>
  <c r="Q8115" i="1"/>
  <c r="R8115" i="1"/>
  <c r="S8115" i="1"/>
  <c r="T8115" i="1"/>
  <c r="U8115" i="1"/>
  <c r="V8115" i="1"/>
  <c r="B8116" i="1"/>
  <c r="D8116" i="1"/>
  <c r="C8116" i="1" s="1"/>
  <c r="E8116" i="1"/>
  <c r="AR8116" i="1" s="1"/>
  <c r="F8116" i="1"/>
  <c r="G8116" i="1"/>
  <c r="H8116" i="1"/>
  <c r="I8116" i="1"/>
  <c r="J8116" i="1"/>
  <c r="K8116" i="1"/>
  <c r="L8116" i="1"/>
  <c r="M8116" i="1"/>
  <c r="N8116" i="1"/>
  <c r="O8116" i="1"/>
  <c r="P8116" i="1"/>
  <c r="Q8116" i="1"/>
  <c r="R8116" i="1"/>
  <c r="S8116" i="1"/>
  <c r="T8116" i="1"/>
  <c r="U8116" i="1"/>
  <c r="V8116" i="1"/>
  <c r="B8117" i="1"/>
  <c r="D8117" i="1"/>
  <c r="C8117" i="1" s="1"/>
  <c r="E8117" i="1"/>
  <c r="AR8117" i="1" s="1"/>
  <c r="F8117" i="1"/>
  <c r="G8117" i="1"/>
  <c r="H8117" i="1"/>
  <c r="I8117" i="1"/>
  <c r="J8117" i="1"/>
  <c r="K8117" i="1"/>
  <c r="L8117" i="1"/>
  <c r="M8117" i="1"/>
  <c r="N8117" i="1"/>
  <c r="O8117" i="1"/>
  <c r="P8117" i="1"/>
  <c r="Q8117" i="1"/>
  <c r="R8117" i="1"/>
  <c r="S8117" i="1"/>
  <c r="T8117" i="1"/>
  <c r="U8117" i="1"/>
  <c r="V8117" i="1"/>
  <c r="B8118" i="1"/>
  <c r="D8118" i="1"/>
  <c r="C8118" i="1" s="1"/>
  <c r="E8118" i="1"/>
  <c r="AR8118" i="1" s="1"/>
  <c r="F8118" i="1"/>
  <c r="G8118" i="1"/>
  <c r="H8118" i="1"/>
  <c r="I8118" i="1"/>
  <c r="J8118" i="1"/>
  <c r="K8118" i="1"/>
  <c r="L8118" i="1"/>
  <c r="M8118" i="1"/>
  <c r="N8118" i="1"/>
  <c r="O8118" i="1"/>
  <c r="P8118" i="1"/>
  <c r="Q8118" i="1"/>
  <c r="R8118" i="1"/>
  <c r="S8118" i="1"/>
  <c r="T8118" i="1"/>
  <c r="U8118" i="1"/>
  <c r="V8118" i="1"/>
  <c r="B8119" i="1"/>
  <c r="D8119" i="1"/>
  <c r="C8119" i="1" s="1"/>
  <c r="E8119" i="1"/>
  <c r="AR8119" i="1" s="1"/>
  <c r="F8119" i="1"/>
  <c r="G8119" i="1"/>
  <c r="H8119" i="1"/>
  <c r="I8119" i="1"/>
  <c r="J8119" i="1"/>
  <c r="K8119" i="1"/>
  <c r="L8119" i="1"/>
  <c r="M8119" i="1"/>
  <c r="N8119" i="1"/>
  <c r="O8119" i="1"/>
  <c r="P8119" i="1"/>
  <c r="Q8119" i="1"/>
  <c r="R8119" i="1"/>
  <c r="S8119" i="1"/>
  <c r="T8119" i="1"/>
  <c r="U8119" i="1"/>
  <c r="V8119" i="1"/>
  <c r="B8120" i="1"/>
  <c r="D8120" i="1"/>
  <c r="C8120" i="1" s="1"/>
  <c r="E8120" i="1"/>
  <c r="AR8120" i="1" s="1"/>
  <c r="F8120" i="1"/>
  <c r="G8120" i="1"/>
  <c r="H8120" i="1"/>
  <c r="I8120" i="1"/>
  <c r="J8120" i="1"/>
  <c r="K8120" i="1"/>
  <c r="L8120" i="1"/>
  <c r="M8120" i="1"/>
  <c r="N8120" i="1"/>
  <c r="O8120" i="1"/>
  <c r="P8120" i="1"/>
  <c r="Q8120" i="1"/>
  <c r="R8120" i="1"/>
  <c r="S8120" i="1"/>
  <c r="T8120" i="1"/>
  <c r="U8120" i="1"/>
  <c r="V8120" i="1"/>
  <c r="B8121" i="1"/>
  <c r="D8121" i="1"/>
  <c r="C8121" i="1" s="1"/>
  <c r="E8121" i="1"/>
  <c r="AR8121" i="1" s="1"/>
  <c r="F8121" i="1"/>
  <c r="G8121" i="1"/>
  <c r="H8121" i="1"/>
  <c r="I8121" i="1"/>
  <c r="J8121" i="1"/>
  <c r="K8121" i="1"/>
  <c r="L8121" i="1"/>
  <c r="M8121" i="1"/>
  <c r="N8121" i="1"/>
  <c r="O8121" i="1"/>
  <c r="P8121" i="1"/>
  <c r="Q8121" i="1"/>
  <c r="R8121" i="1"/>
  <c r="S8121" i="1"/>
  <c r="T8121" i="1"/>
  <c r="U8121" i="1"/>
  <c r="V8121" i="1"/>
  <c r="B8122" i="1"/>
  <c r="D8122" i="1"/>
  <c r="C8122" i="1" s="1"/>
  <c r="E8122" i="1"/>
  <c r="AR8122" i="1" s="1"/>
  <c r="F8122" i="1"/>
  <c r="G8122" i="1"/>
  <c r="H8122" i="1"/>
  <c r="I8122" i="1"/>
  <c r="J8122" i="1"/>
  <c r="K8122" i="1"/>
  <c r="L8122" i="1"/>
  <c r="M8122" i="1"/>
  <c r="N8122" i="1"/>
  <c r="O8122" i="1"/>
  <c r="P8122" i="1"/>
  <c r="Q8122" i="1"/>
  <c r="R8122" i="1"/>
  <c r="S8122" i="1"/>
  <c r="T8122" i="1"/>
  <c r="U8122" i="1"/>
  <c r="V8122" i="1"/>
  <c r="B8123" i="1"/>
  <c r="D8123" i="1"/>
  <c r="C8123" i="1" s="1"/>
  <c r="E8123" i="1"/>
  <c r="AR8123" i="1" s="1"/>
  <c r="F8123" i="1"/>
  <c r="G8123" i="1"/>
  <c r="H8123" i="1"/>
  <c r="I8123" i="1"/>
  <c r="J8123" i="1"/>
  <c r="K8123" i="1"/>
  <c r="L8123" i="1"/>
  <c r="M8123" i="1"/>
  <c r="N8123" i="1"/>
  <c r="O8123" i="1"/>
  <c r="P8123" i="1"/>
  <c r="Q8123" i="1"/>
  <c r="R8123" i="1"/>
  <c r="S8123" i="1"/>
  <c r="T8123" i="1"/>
  <c r="U8123" i="1"/>
  <c r="V8123" i="1"/>
  <c r="B8124" i="1"/>
  <c r="D8124" i="1"/>
  <c r="C8124" i="1" s="1"/>
  <c r="E8124" i="1"/>
  <c r="AR8124" i="1" s="1"/>
  <c r="F8124" i="1"/>
  <c r="G8124" i="1"/>
  <c r="H8124" i="1"/>
  <c r="I8124" i="1"/>
  <c r="J8124" i="1"/>
  <c r="K8124" i="1"/>
  <c r="L8124" i="1"/>
  <c r="M8124" i="1"/>
  <c r="N8124" i="1"/>
  <c r="O8124" i="1"/>
  <c r="P8124" i="1"/>
  <c r="Q8124" i="1"/>
  <c r="R8124" i="1"/>
  <c r="S8124" i="1"/>
  <c r="T8124" i="1"/>
  <c r="U8124" i="1"/>
  <c r="V8124" i="1"/>
  <c r="B8125" i="1"/>
  <c r="D8125" i="1"/>
  <c r="C8125" i="1" s="1"/>
  <c r="E8125" i="1"/>
  <c r="AR8125" i="1" s="1"/>
  <c r="F8125" i="1"/>
  <c r="G8125" i="1"/>
  <c r="H8125" i="1"/>
  <c r="I8125" i="1"/>
  <c r="J8125" i="1"/>
  <c r="K8125" i="1"/>
  <c r="L8125" i="1"/>
  <c r="M8125" i="1"/>
  <c r="N8125" i="1"/>
  <c r="O8125" i="1"/>
  <c r="P8125" i="1"/>
  <c r="Q8125" i="1"/>
  <c r="R8125" i="1"/>
  <c r="S8125" i="1"/>
  <c r="T8125" i="1"/>
  <c r="U8125" i="1"/>
  <c r="V8125" i="1"/>
  <c r="B8126" i="1"/>
  <c r="D8126" i="1"/>
  <c r="C8126" i="1" s="1"/>
  <c r="E8126" i="1"/>
  <c r="AR8126" i="1" s="1"/>
  <c r="F8126" i="1"/>
  <c r="G8126" i="1"/>
  <c r="H8126" i="1"/>
  <c r="I8126" i="1"/>
  <c r="J8126" i="1"/>
  <c r="K8126" i="1"/>
  <c r="L8126" i="1"/>
  <c r="M8126" i="1"/>
  <c r="N8126" i="1"/>
  <c r="O8126" i="1"/>
  <c r="P8126" i="1"/>
  <c r="Q8126" i="1"/>
  <c r="R8126" i="1"/>
  <c r="S8126" i="1"/>
  <c r="T8126" i="1"/>
  <c r="U8126" i="1"/>
  <c r="V8126" i="1"/>
  <c r="B8127" i="1"/>
  <c r="D8127" i="1"/>
  <c r="C8127" i="1" s="1"/>
  <c r="E8127" i="1"/>
  <c r="AR8127" i="1" s="1"/>
  <c r="F8127" i="1"/>
  <c r="G8127" i="1"/>
  <c r="H8127" i="1"/>
  <c r="I8127" i="1"/>
  <c r="J8127" i="1"/>
  <c r="K8127" i="1"/>
  <c r="L8127" i="1"/>
  <c r="M8127" i="1"/>
  <c r="N8127" i="1"/>
  <c r="O8127" i="1"/>
  <c r="P8127" i="1"/>
  <c r="Q8127" i="1"/>
  <c r="R8127" i="1"/>
  <c r="S8127" i="1"/>
  <c r="T8127" i="1"/>
  <c r="U8127" i="1"/>
  <c r="V8127" i="1"/>
  <c r="B8128" i="1"/>
  <c r="D8128" i="1"/>
  <c r="C8128" i="1" s="1"/>
  <c r="E8128" i="1"/>
  <c r="AR8128" i="1" s="1"/>
  <c r="F8128" i="1"/>
  <c r="G8128" i="1"/>
  <c r="H8128" i="1"/>
  <c r="I8128" i="1"/>
  <c r="J8128" i="1"/>
  <c r="K8128" i="1"/>
  <c r="L8128" i="1"/>
  <c r="M8128" i="1"/>
  <c r="N8128" i="1"/>
  <c r="O8128" i="1"/>
  <c r="P8128" i="1"/>
  <c r="Q8128" i="1"/>
  <c r="R8128" i="1"/>
  <c r="S8128" i="1"/>
  <c r="T8128" i="1"/>
  <c r="U8128" i="1"/>
  <c r="V8128" i="1"/>
  <c r="B8129" i="1"/>
  <c r="D8129" i="1"/>
  <c r="C8129" i="1" s="1"/>
  <c r="E8129" i="1"/>
  <c r="AR8129" i="1" s="1"/>
  <c r="F8129" i="1"/>
  <c r="G8129" i="1"/>
  <c r="H8129" i="1"/>
  <c r="I8129" i="1"/>
  <c r="J8129" i="1"/>
  <c r="K8129" i="1"/>
  <c r="L8129" i="1"/>
  <c r="M8129" i="1"/>
  <c r="N8129" i="1"/>
  <c r="O8129" i="1"/>
  <c r="P8129" i="1"/>
  <c r="Q8129" i="1"/>
  <c r="R8129" i="1"/>
  <c r="S8129" i="1"/>
  <c r="T8129" i="1"/>
  <c r="U8129" i="1"/>
  <c r="V8129" i="1"/>
  <c r="B8130" i="1"/>
  <c r="D8130" i="1"/>
  <c r="C8130" i="1" s="1"/>
  <c r="E8130" i="1"/>
  <c r="AR8130" i="1" s="1"/>
  <c r="F8130" i="1"/>
  <c r="G8130" i="1"/>
  <c r="H8130" i="1"/>
  <c r="I8130" i="1"/>
  <c r="J8130" i="1"/>
  <c r="K8130" i="1"/>
  <c r="L8130" i="1"/>
  <c r="M8130" i="1"/>
  <c r="N8130" i="1"/>
  <c r="O8130" i="1"/>
  <c r="P8130" i="1"/>
  <c r="Q8130" i="1"/>
  <c r="R8130" i="1"/>
  <c r="S8130" i="1"/>
  <c r="T8130" i="1"/>
  <c r="U8130" i="1"/>
  <c r="V8130" i="1"/>
  <c r="B8131" i="1"/>
  <c r="D8131" i="1"/>
  <c r="C8131" i="1" s="1"/>
  <c r="E8131" i="1"/>
  <c r="AR8131" i="1" s="1"/>
  <c r="F8131" i="1"/>
  <c r="G8131" i="1"/>
  <c r="H8131" i="1"/>
  <c r="I8131" i="1"/>
  <c r="J8131" i="1"/>
  <c r="K8131" i="1"/>
  <c r="L8131" i="1"/>
  <c r="M8131" i="1"/>
  <c r="N8131" i="1"/>
  <c r="O8131" i="1"/>
  <c r="P8131" i="1"/>
  <c r="Q8131" i="1"/>
  <c r="R8131" i="1"/>
  <c r="S8131" i="1"/>
  <c r="T8131" i="1"/>
  <c r="U8131" i="1"/>
  <c r="V8131" i="1"/>
  <c r="B8132" i="1"/>
  <c r="D8132" i="1"/>
  <c r="C8132" i="1" s="1"/>
  <c r="E8132" i="1"/>
  <c r="AR8132" i="1" s="1"/>
  <c r="F8132" i="1"/>
  <c r="G8132" i="1"/>
  <c r="H8132" i="1"/>
  <c r="I8132" i="1"/>
  <c r="J8132" i="1"/>
  <c r="K8132" i="1"/>
  <c r="L8132" i="1"/>
  <c r="M8132" i="1"/>
  <c r="N8132" i="1"/>
  <c r="O8132" i="1"/>
  <c r="P8132" i="1"/>
  <c r="Q8132" i="1"/>
  <c r="R8132" i="1"/>
  <c r="S8132" i="1"/>
  <c r="T8132" i="1"/>
  <c r="U8132" i="1"/>
  <c r="V8132" i="1"/>
  <c r="B8133" i="1"/>
  <c r="D8133" i="1"/>
  <c r="C8133" i="1" s="1"/>
  <c r="E8133" i="1"/>
  <c r="AR8133" i="1" s="1"/>
  <c r="F8133" i="1"/>
  <c r="G8133" i="1"/>
  <c r="H8133" i="1"/>
  <c r="I8133" i="1"/>
  <c r="J8133" i="1"/>
  <c r="K8133" i="1"/>
  <c r="L8133" i="1"/>
  <c r="M8133" i="1"/>
  <c r="N8133" i="1"/>
  <c r="O8133" i="1"/>
  <c r="P8133" i="1"/>
  <c r="Q8133" i="1"/>
  <c r="R8133" i="1"/>
  <c r="S8133" i="1"/>
  <c r="T8133" i="1"/>
  <c r="U8133" i="1"/>
  <c r="V8133" i="1"/>
  <c r="B8134" i="1"/>
  <c r="D8134" i="1"/>
  <c r="C8134" i="1" s="1"/>
  <c r="E8134" i="1"/>
  <c r="AR8134" i="1" s="1"/>
  <c r="F8134" i="1"/>
  <c r="G8134" i="1"/>
  <c r="H8134" i="1"/>
  <c r="I8134" i="1"/>
  <c r="J8134" i="1"/>
  <c r="K8134" i="1"/>
  <c r="L8134" i="1"/>
  <c r="M8134" i="1"/>
  <c r="N8134" i="1"/>
  <c r="O8134" i="1"/>
  <c r="P8134" i="1"/>
  <c r="Q8134" i="1"/>
  <c r="R8134" i="1"/>
  <c r="S8134" i="1"/>
  <c r="T8134" i="1"/>
  <c r="U8134" i="1"/>
  <c r="V8134" i="1"/>
  <c r="B8135" i="1"/>
  <c r="D8135" i="1"/>
  <c r="C8135" i="1" s="1"/>
  <c r="E8135" i="1"/>
  <c r="AR8135" i="1" s="1"/>
  <c r="F8135" i="1"/>
  <c r="G8135" i="1"/>
  <c r="H8135" i="1"/>
  <c r="I8135" i="1"/>
  <c r="J8135" i="1"/>
  <c r="K8135" i="1"/>
  <c r="L8135" i="1"/>
  <c r="M8135" i="1"/>
  <c r="N8135" i="1"/>
  <c r="O8135" i="1"/>
  <c r="P8135" i="1"/>
  <c r="Q8135" i="1"/>
  <c r="R8135" i="1"/>
  <c r="S8135" i="1"/>
  <c r="T8135" i="1"/>
  <c r="U8135" i="1"/>
  <c r="V8135" i="1"/>
  <c r="B8136" i="1"/>
  <c r="D8136" i="1"/>
  <c r="C8136" i="1" s="1"/>
  <c r="E8136" i="1"/>
  <c r="AR8136" i="1" s="1"/>
  <c r="F8136" i="1"/>
  <c r="G8136" i="1"/>
  <c r="H8136" i="1"/>
  <c r="I8136" i="1"/>
  <c r="J8136" i="1"/>
  <c r="K8136" i="1"/>
  <c r="L8136" i="1"/>
  <c r="M8136" i="1"/>
  <c r="N8136" i="1"/>
  <c r="O8136" i="1"/>
  <c r="P8136" i="1"/>
  <c r="Q8136" i="1"/>
  <c r="R8136" i="1"/>
  <c r="S8136" i="1"/>
  <c r="T8136" i="1"/>
  <c r="U8136" i="1"/>
  <c r="V8136" i="1"/>
  <c r="B8137" i="1"/>
  <c r="D8137" i="1"/>
  <c r="C8137" i="1" s="1"/>
  <c r="E8137" i="1"/>
  <c r="AR8137" i="1" s="1"/>
  <c r="F8137" i="1"/>
  <c r="G8137" i="1"/>
  <c r="H8137" i="1"/>
  <c r="I8137" i="1"/>
  <c r="J8137" i="1"/>
  <c r="K8137" i="1"/>
  <c r="L8137" i="1"/>
  <c r="M8137" i="1"/>
  <c r="N8137" i="1"/>
  <c r="O8137" i="1"/>
  <c r="P8137" i="1"/>
  <c r="Q8137" i="1"/>
  <c r="R8137" i="1"/>
  <c r="S8137" i="1"/>
  <c r="T8137" i="1"/>
  <c r="U8137" i="1"/>
  <c r="V8137" i="1"/>
  <c r="B8138" i="1"/>
  <c r="D8138" i="1"/>
  <c r="C8138" i="1" s="1"/>
  <c r="E8138" i="1"/>
  <c r="AR8138" i="1" s="1"/>
  <c r="F8138" i="1"/>
  <c r="G8138" i="1"/>
  <c r="H8138" i="1"/>
  <c r="I8138" i="1"/>
  <c r="J8138" i="1"/>
  <c r="K8138" i="1"/>
  <c r="L8138" i="1"/>
  <c r="M8138" i="1"/>
  <c r="N8138" i="1"/>
  <c r="O8138" i="1"/>
  <c r="P8138" i="1"/>
  <c r="Q8138" i="1"/>
  <c r="R8138" i="1"/>
  <c r="S8138" i="1"/>
  <c r="T8138" i="1"/>
  <c r="U8138" i="1"/>
  <c r="V8138" i="1"/>
  <c r="B8139" i="1"/>
  <c r="D8139" i="1"/>
  <c r="C8139" i="1" s="1"/>
  <c r="E8139" i="1"/>
  <c r="AR8139" i="1" s="1"/>
  <c r="F8139" i="1"/>
  <c r="G8139" i="1"/>
  <c r="H8139" i="1"/>
  <c r="I8139" i="1"/>
  <c r="J8139" i="1"/>
  <c r="K8139" i="1"/>
  <c r="L8139" i="1"/>
  <c r="M8139" i="1"/>
  <c r="N8139" i="1"/>
  <c r="O8139" i="1"/>
  <c r="P8139" i="1"/>
  <c r="Q8139" i="1"/>
  <c r="R8139" i="1"/>
  <c r="S8139" i="1"/>
  <c r="T8139" i="1"/>
  <c r="U8139" i="1"/>
  <c r="V8139" i="1"/>
  <c r="B8140" i="1"/>
  <c r="D8140" i="1"/>
  <c r="C8140" i="1" s="1"/>
  <c r="E8140" i="1"/>
  <c r="AR8140" i="1" s="1"/>
  <c r="F8140" i="1"/>
  <c r="G8140" i="1"/>
  <c r="H8140" i="1"/>
  <c r="I8140" i="1"/>
  <c r="J8140" i="1"/>
  <c r="K8140" i="1"/>
  <c r="L8140" i="1"/>
  <c r="M8140" i="1"/>
  <c r="N8140" i="1"/>
  <c r="O8140" i="1"/>
  <c r="P8140" i="1"/>
  <c r="Q8140" i="1"/>
  <c r="R8140" i="1"/>
  <c r="S8140" i="1"/>
  <c r="T8140" i="1"/>
  <c r="U8140" i="1"/>
  <c r="V8140" i="1"/>
  <c r="B8141" i="1"/>
  <c r="D8141" i="1"/>
  <c r="C8141" i="1" s="1"/>
  <c r="E8141" i="1"/>
  <c r="AR8141" i="1" s="1"/>
  <c r="F8141" i="1"/>
  <c r="G8141" i="1"/>
  <c r="H8141" i="1"/>
  <c r="I8141" i="1"/>
  <c r="J8141" i="1"/>
  <c r="K8141" i="1"/>
  <c r="L8141" i="1"/>
  <c r="M8141" i="1"/>
  <c r="N8141" i="1"/>
  <c r="O8141" i="1"/>
  <c r="P8141" i="1"/>
  <c r="Q8141" i="1"/>
  <c r="R8141" i="1"/>
  <c r="S8141" i="1"/>
  <c r="T8141" i="1"/>
  <c r="U8141" i="1"/>
  <c r="V8141" i="1"/>
  <c r="B8142" i="1"/>
  <c r="D8142" i="1"/>
  <c r="C8142" i="1" s="1"/>
  <c r="E8142" i="1"/>
  <c r="AR8142" i="1" s="1"/>
  <c r="F8142" i="1"/>
  <c r="G8142" i="1"/>
  <c r="H8142" i="1"/>
  <c r="I8142" i="1"/>
  <c r="J8142" i="1"/>
  <c r="K8142" i="1"/>
  <c r="L8142" i="1"/>
  <c r="M8142" i="1"/>
  <c r="N8142" i="1"/>
  <c r="O8142" i="1"/>
  <c r="P8142" i="1"/>
  <c r="Q8142" i="1"/>
  <c r="R8142" i="1"/>
  <c r="S8142" i="1"/>
  <c r="T8142" i="1"/>
  <c r="U8142" i="1"/>
  <c r="V8142" i="1"/>
  <c r="B8143" i="1"/>
  <c r="D8143" i="1"/>
  <c r="C8143" i="1" s="1"/>
  <c r="E8143" i="1"/>
  <c r="AR8143" i="1" s="1"/>
  <c r="F8143" i="1"/>
  <c r="G8143" i="1"/>
  <c r="H8143" i="1"/>
  <c r="I8143" i="1"/>
  <c r="J8143" i="1"/>
  <c r="K8143" i="1"/>
  <c r="L8143" i="1"/>
  <c r="M8143" i="1"/>
  <c r="N8143" i="1"/>
  <c r="O8143" i="1"/>
  <c r="P8143" i="1"/>
  <c r="Q8143" i="1"/>
  <c r="R8143" i="1"/>
  <c r="S8143" i="1"/>
  <c r="T8143" i="1"/>
  <c r="U8143" i="1"/>
  <c r="V8143" i="1"/>
  <c r="B8144" i="1"/>
  <c r="D8144" i="1"/>
  <c r="C8144" i="1" s="1"/>
  <c r="E8144" i="1"/>
  <c r="AR8144" i="1" s="1"/>
  <c r="F8144" i="1"/>
  <c r="G8144" i="1"/>
  <c r="H8144" i="1"/>
  <c r="I8144" i="1"/>
  <c r="J8144" i="1"/>
  <c r="K8144" i="1"/>
  <c r="L8144" i="1"/>
  <c r="M8144" i="1"/>
  <c r="N8144" i="1"/>
  <c r="O8144" i="1"/>
  <c r="P8144" i="1"/>
  <c r="Q8144" i="1"/>
  <c r="R8144" i="1"/>
  <c r="S8144" i="1"/>
  <c r="T8144" i="1"/>
  <c r="U8144" i="1"/>
  <c r="V8144" i="1"/>
  <c r="B8145" i="1"/>
  <c r="D8145" i="1"/>
  <c r="C8145" i="1" s="1"/>
  <c r="E8145" i="1"/>
  <c r="AR8145" i="1" s="1"/>
  <c r="F8145" i="1"/>
  <c r="G8145" i="1"/>
  <c r="H8145" i="1"/>
  <c r="I8145" i="1"/>
  <c r="J8145" i="1"/>
  <c r="K8145" i="1"/>
  <c r="L8145" i="1"/>
  <c r="M8145" i="1"/>
  <c r="N8145" i="1"/>
  <c r="O8145" i="1"/>
  <c r="P8145" i="1"/>
  <c r="Q8145" i="1"/>
  <c r="R8145" i="1"/>
  <c r="S8145" i="1"/>
  <c r="T8145" i="1"/>
  <c r="U8145" i="1"/>
  <c r="V8145" i="1"/>
  <c r="B8146" i="1"/>
  <c r="D8146" i="1"/>
  <c r="C8146" i="1" s="1"/>
  <c r="E8146" i="1"/>
  <c r="AR8146" i="1" s="1"/>
  <c r="F8146" i="1"/>
  <c r="G8146" i="1"/>
  <c r="H8146" i="1"/>
  <c r="I8146" i="1"/>
  <c r="J8146" i="1"/>
  <c r="K8146" i="1"/>
  <c r="L8146" i="1"/>
  <c r="M8146" i="1"/>
  <c r="N8146" i="1"/>
  <c r="O8146" i="1"/>
  <c r="P8146" i="1"/>
  <c r="Q8146" i="1"/>
  <c r="R8146" i="1"/>
  <c r="S8146" i="1"/>
  <c r="T8146" i="1"/>
  <c r="U8146" i="1"/>
  <c r="V8146" i="1"/>
  <c r="B8147" i="1"/>
  <c r="D8147" i="1"/>
  <c r="C8147" i="1" s="1"/>
  <c r="E8147" i="1"/>
  <c r="AR8147" i="1" s="1"/>
  <c r="F8147" i="1"/>
  <c r="G8147" i="1"/>
  <c r="H8147" i="1"/>
  <c r="I8147" i="1"/>
  <c r="J8147" i="1"/>
  <c r="K8147" i="1"/>
  <c r="L8147" i="1"/>
  <c r="M8147" i="1"/>
  <c r="N8147" i="1"/>
  <c r="O8147" i="1"/>
  <c r="P8147" i="1"/>
  <c r="Q8147" i="1"/>
  <c r="R8147" i="1"/>
  <c r="S8147" i="1"/>
  <c r="T8147" i="1"/>
  <c r="U8147" i="1"/>
  <c r="V8147" i="1"/>
  <c r="B8148" i="1"/>
  <c r="D8148" i="1"/>
  <c r="C8148" i="1" s="1"/>
  <c r="E8148" i="1"/>
  <c r="AR8148" i="1" s="1"/>
  <c r="F8148" i="1"/>
  <c r="G8148" i="1"/>
  <c r="H8148" i="1"/>
  <c r="I8148" i="1"/>
  <c r="J8148" i="1"/>
  <c r="K8148" i="1"/>
  <c r="L8148" i="1"/>
  <c r="M8148" i="1"/>
  <c r="N8148" i="1"/>
  <c r="O8148" i="1"/>
  <c r="P8148" i="1"/>
  <c r="Q8148" i="1"/>
  <c r="R8148" i="1"/>
  <c r="S8148" i="1"/>
  <c r="T8148" i="1"/>
  <c r="U8148" i="1"/>
  <c r="V8148" i="1"/>
  <c r="B8149" i="1"/>
  <c r="D8149" i="1"/>
  <c r="C8149" i="1" s="1"/>
  <c r="E8149" i="1"/>
  <c r="AR8149" i="1" s="1"/>
  <c r="F8149" i="1"/>
  <c r="G8149" i="1"/>
  <c r="H8149" i="1"/>
  <c r="I8149" i="1"/>
  <c r="J8149" i="1"/>
  <c r="K8149" i="1"/>
  <c r="L8149" i="1"/>
  <c r="M8149" i="1"/>
  <c r="N8149" i="1"/>
  <c r="O8149" i="1"/>
  <c r="P8149" i="1"/>
  <c r="Q8149" i="1"/>
  <c r="R8149" i="1"/>
  <c r="S8149" i="1"/>
  <c r="T8149" i="1"/>
  <c r="U8149" i="1"/>
  <c r="V8149" i="1"/>
  <c r="B8150" i="1"/>
  <c r="D8150" i="1"/>
  <c r="C8150" i="1" s="1"/>
  <c r="E8150" i="1"/>
  <c r="AR8150" i="1" s="1"/>
  <c r="F8150" i="1"/>
  <c r="G8150" i="1"/>
  <c r="H8150" i="1"/>
  <c r="I8150" i="1"/>
  <c r="J8150" i="1"/>
  <c r="K8150" i="1"/>
  <c r="L8150" i="1"/>
  <c r="M8150" i="1"/>
  <c r="N8150" i="1"/>
  <c r="O8150" i="1"/>
  <c r="P8150" i="1"/>
  <c r="Q8150" i="1"/>
  <c r="R8150" i="1"/>
  <c r="S8150" i="1"/>
  <c r="T8150" i="1"/>
  <c r="U8150" i="1"/>
  <c r="V8150" i="1"/>
  <c r="B8151" i="1"/>
  <c r="D8151" i="1"/>
  <c r="C8151" i="1" s="1"/>
  <c r="E8151" i="1"/>
  <c r="AR8151" i="1" s="1"/>
  <c r="F8151" i="1"/>
  <c r="G8151" i="1"/>
  <c r="H8151" i="1"/>
  <c r="I8151" i="1"/>
  <c r="J8151" i="1"/>
  <c r="K8151" i="1"/>
  <c r="L8151" i="1"/>
  <c r="M8151" i="1"/>
  <c r="N8151" i="1"/>
  <c r="O8151" i="1"/>
  <c r="P8151" i="1"/>
  <c r="Q8151" i="1"/>
  <c r="R8151" i="1"/>
  <c r="S8151" i="1"/>
  <c r="T8151" i="1"/>
  <c r="U8151" i="1"/>
  <c r="V8151" i="1"/>
  <c r="B8152" i="1"/>
  <c r="D8152" i="1"/>
  <c r="C8152" i="1" s="1"/>
  <c r="E8152" i="1"/>
  <c r="AR8152" i="1" s="1"/>
  <c r="F8152" i="1"/>
  <c r="G8152" i="1"/>
  <c r="H8152" i="1"/>
  <c r="I8152" i="1"/>
  <c r="J8152" i="1"/>
  <c r="K8152" i="1"/>
  <c r="L8152" i="1"/>
  <c r="M8152" i="1"/>
  <c r="N8152" i="1"/>
  <c r="O8152" i="1"/>
  <c r="P8152" i="1"/>
  <c r="Q8152" i="1"/>
  <c r="R8152" i="1"/>
  <c r="S8152" i="1"/>
  <c r="T8152" i="1"/>
  <c r="U8152" i="1"/>
  <c r="V8152" i="1"/>
  <c r="B8153" i="1"/>
  <c r="D8153" i="1"/>
  <c r="C8153" i="1" s="1"/>
  <c r="E8153" i="1"/>
  <c r="AR8153" i="1" s="1"/>
  <c r="F8153" i="1"/>
  <c r="G8153" i="1"/>
  <c r="H8153" i="1"/>
  <c r="I8153" i="1"/>
  <c r="J8153" i="1"/>
  <c r="K8153" i="1"/>
  <c r="L8153" i="1"/>
  <c r="M8153" i="1"/>
  <c r="N8153" i="1"/>
  <c r="O8153" i="1"/>
  <c r="P8153" i="1"/>
  <c r="Q8153" i="1"/>
  <c r="R8153" i="1"/>
  <c r="S8153" i="1"/>
  <c r="T8153" i="1"/>
  <c r="U8153" i="1"/>
  <c r="V8153" i="1"/>
  <c r="B8154" i="1"/>
  <c r="D8154" i="1"/>
  <c r="C8154" i="1" s="1"/>
  <c r="E8154" i="1"/>
  <c r="AR8154" i="1" s="1"/>
  <c r="F8154" i="1"/>
  <c r="G8154" i="1"/>
  <c r="H8154" i="1"/>
  <c r="I8154" i="1"/>
  <c r="J8154" i="1"/>
  <c r="K8154" i="1"/>
  <c r="L8154" i="1"/>
  <c r="M8154" i="1"/>
  <c r="N8154" i="1"/>
  <c r="O8154" i="1"/>
  <c r="P8154" i="1"/>
  <c r="Q8154" i="1"/>
  <c r="R8154" i="1"/>
  <c r="S8154" i="1"/>
  <c r="T8154" i="1"/>
  <c r="U8154" i="1"/>
  <c r="V8154" i="1"/>
  <c r="B8155" i="1"/>
  <c r="D8155" i="1"/>
  <c r="C8155" i="1" s="1"/>
  <c r="E8155" i="1"/>
  <c r="AR8155" i="1" s="1"/>
  <c r="F8155" i="1"/>
  <c r="G8155" i="1"/>
  <c r="H8155" i="1"/>
  <c r="I8155" i="1"/>
  <c r="J8155" i="1"/>
  <c r="K8155" i="1"/>
  <c r="L8155" i="1"/>
  <c r="M8155" i="1"/>
  <c r="N8155" i="1"/>
  <c r="O8155" i="1"/>
  <c r="P8155" i="1"/>
  <c r="Q8155" i="1"/>
  <c r="R8155" i="1"/>
  <c r="S8155" i="1"/>
  <c r="T8155" i="1"/>
  <c r="U8155" i="1"/>
  <c r="V8155" i="1"/>
  <c r="B8156" i="1"/>
  <c r="D8156" i="1"/>
  <c r="C8156" i="1" s="1"/>
  <c r="E8156" i="1"/>
  <c r="AR8156" i="1" s="1"/>
  <c r="F8156" i="1"/>
  <c r="G8156" i="1"/>
  <c r="H8156" i="1"/>
  <c r="I8156" i="1"/>
  <c r="J8156" i="1"/>
  <c r="K8156" i="1"/>
  <c r="L8156" i="1"/>
  <c r="M8156" i="1"/>
  <c r="N8156" i="1"/>
  <c r="O8156" i="1"/>
  <c r="P8156" i="1"/>
  <c r="Q8156" i="1"/>
  <c r="R8156" i="1"/>
  <c r="S8156" i="1"/>
  <c r="T8156" i="1"/>
  <c r="U8156" i="1"/>
  <c r="V8156" i="1"/>
  <c r="B8157" i="1"/>
  <c r="D8157" i="1"/>
  <c r="C8157" i="1" s="1"/>
  <c r="E8157" i="1"/>
  <c r="AR8157" i="1" s="1"/>
  <c r="F8157" i="1"/>
  <c r="G8157" i="1"/>
  <c r="H8157" i="1"/>
  <c r="I8157" i="1"/>
  <c r="J8157" i="1"/>
  <c r="K8157" i="1"/>
  <c r="L8157" i="1"/>
  <c r="M8157" i="1"/>
  <c r="N8157" i="1"/>
  <c r="O8157" i="1"/>
  <c r="P8157" i="1"/>
  <c r="Q8157" i="1"/>
  <c r="R8157" i="1"/>
  <c r="S8157" i="1"/>
  <c r="T8157" i="1"/>
  <c r="U8157" i="1"/>
  <c r="V8157" i="1"/>
  <c r="B8158" i="1"/>
  <c r="D8158" i="1"/>
  <c r="C8158" i="1" s="1"/>
  <c r="E8158" i="1"/>
  <c r="AR8158" i="1" s="1"/>
  <c r="F8158" i="1"/>
  <c r="G8158" i="1"/>
  <c r="H8158" i="1"/>
  <c r="I8158" i="1"/>
  <c r="J8158" i="1"/>
  <c r="K8158" i="1"/>
  <c r="L8158" i="1"/>
  <c r="M8158" i="1"/>
  <c r="N8158" i="1"/>
  <c r="O8158" i="1"/>
  <c r="P8158" i="1"/>
  <c r="Q8158" i="1"/>
  <c r="R8158" i="1"/>
  <c r="S8158" i="1"/>
  <c r="T8158" i="1"/>
  <c r="U8158" i="1"/>
  <c r="V8158" i="1"/>
  <c r="B8159" i="1"/>
  <c r="D8159" i="1"/>
  <c r="C8159" i="1" s="1"/>
  <c r="E8159" i="1"/>
  <c r="AR8159" i="1" s="1"/>
  <c r="F8159" i="1"/>
  <c r="G8159" i="1"/>
  <c r="H8159" i="1"/>
  <c r="I8159" i="1"/>
  <c r="J8159" i="1"/>
  <c r="K8159" i="1"/>
  <c r="L8159" i="1"/>
  <c r="M8159" i="1"/>
  <c r="N8159" i="1"/>
  <c r="O8159" i="1"/>
  <c r="P8159" i="1"/>
  <c r="Q8159" i="1"/>
  <c r="R8159" i="1"/>
  <c r="S8159" i="1"/>
  <c r="T8159" i="1"/>
  <c r="U8159" i="1"/>
  <c r="V8159" i="1"/>
  <c r="B8160" i="1"/>
  <c r="D8160" i="1"/>
  <c r="C8160" i="1" s="1"/>
  <c r="E8160" i="1"/>
  <c r="AR8160" i="1" s="1"/>
  <c r="F8160" i="1"/>
  <c r="G8160" i="1"/>
  <c r="H8160" i="1"/>
  <c r="I8160" i="1"/>
  <c r="J8160" i="1"/>
  <c r="K8160" i="1"/>
  <c r="L8160" i="1"/>
  <c r="M8160" i="1"/>
  <c r="N8160" i="1"/>
  <c r="O8160" i="1"/>
  <c r="P8160" i="1"/>
  <c r="Q8160" i="1"/>
  <c r="R8160" i="1"/>
  <c r="S8160" i="1"/>
  <c r="T8160" i="1"/>
  <c r="U8160" i="1"/>
  <c r="V8160" i="1"/>
  <c r="B8161" i="1"/>
  <c r="D8161" i="1"/>
  <c r="C8161" i="1" s="1"/>
  <c r="E8161" i="1"/>
  <c r="AR8161" i="1" s="1"/>
  <c r="F8161" i="1"/>
  <c r="G8161" i="1"/>
  <c r="H8161" i="1"/>
  <c r="I8161" i="1"/>
  <c r="J8161" i="1"/>
  <c r="K8161" i="1"/>
  <c r="L8161" i="1"/>
  <c r="M8161" i="1"/>
  <c r="N8161" i="1"/>
  <c r="O8161" i="1"/>
  <c r="P8161" i="1"/>
  <c r="Q8161" i="1"/>
  <c r="R8161" i="1"/>
  <c r="S8161" i="1"/>
  <c r="T8161" i="1"/>
  <c r="U8161" i="1"/>
  <c r="V8161" i="1"/>
  <c r="B8162" i="1"/>
  <c r="D8162" i="1"/>
  <c r="C8162" i="1" s="1"/>
  <c r="E8162" i="1"/>
  <c r="AR8162" i="1" s="1"/>
  <c r="F8162" i="1"/>
  <c r="G8162" i="1"/>
  <c r="H8162" i="1"/>
  <c r="I8162" i="1"/>
  <c r="J8162" i="1"/>
  <c r="K8162" i="1"/>
  <c r="L8162" i="1"/>
  <c r="M8162" i="1"/>
  <c r="N8162" i="1"/>
  <c r="O8162" i="1"/>
  <c r="P8162" i="1"/>
  <c r="Q8162" i="1"/>
  <c r="R8162" i="1"/>
  <c r="S8162" i="1"/>
  <c r="T8162" i="1"/>
  <c r="U8162" i="1"/>
  <c r="V8162" i="1"/>
  <c r="B8163" i="1"/>
  <c r="D8163" i="1"/>
  <c r="C8163" i="1" s="1"/>
  <c r="E8163" i="1"/>
  <c r="AR8163" i="1" s="1"/>
  <c r="F8163" i="1"/>
  <c r="G8163" i="1"/>
  <c r="H8163" i="1"/>
  <c r="I8163" i="1"/>
  <c r="J8163" i="1"/>
  <c r="K8163" i="1"/>
  <c r="L8163" i="1"/>
  <c r="M8163" i="1"/>
  <c r="N8163" i="1"/>
  <c r="O8163" i="1"/>
  <c r="P8163" i="1"/>
  <c r="Q8163" i="1"/>
  <c r="R8163" i="1"/>
  <c r="S8163" i="1"/>
  <c r="T8163" i="1"/>
  <c r="U8163" i="1"/>
  <c r="V8163" i="1"/>
  <c r="B8164" i="1"/>
  <c r="D8164" i="1"/>
  <c r="C8164" i="1" s="1"/>
  <c r="E8164" i="1"/>
  <c r="AR8164" i="1" s="1"/>
  <c r="F8164" i="1"/>
  <c r="G8164" i="1"/>
  <c r="H8164" i="1"/>
  <c r="I8164" i="1"/>
  <c r="J8164" i="1"/>
  <c r="K8164" i="1"/>
  <c r="L8164" i="1"/>
  <c r="M8164" i="1"/>
  <c r="N8164" i="1"/>
  <c r="O8164" i="1"/>
  <c r="P8164" i="1"/>
  <c r="Q8164" i="1"/>
  <c r="R8164" i="1"/>
  <c r="S8164" i="1"/>
  <c r="T8164" i="1"/>
  <c r="U8164" i="1"/>
  <c r="V8164" i="1"/>
  <c r="B8165" i="1"/>
  <c r="D8165" i="1"/>
  <c r="C8165" i="1" s="1"/>
  <c r="E8165" i="1"/>
  <c r="AR8165" i="1" s="1"/>
  <c r="F8165" i="1"/>
  <c r="G8165" i="1"/>
  <c r="H8165" i="1"/>
  <c r="I8165" i="1"/>
  <c r="J8165" i="1"/>
  <c r="K8165" i="1"/>
  <c r="L8165" i="1"/>
  <c r="M8165" i="1"/>
  <c r="N8165" i="1"/>
  <c r="O8165" i="1"/>
  <c r="P8165" i="1"/>
  <c r="Q8165" i="1"/>
  <c r="R8165" i="1"/>
  <c r="S8165" i="1"/>
  <c r="T8165" i="1"/>
  <c r="U8165" i="1"/>
  <c r="V8165" i="1"/>
  <c r="B8166" i="1"/>
  <c r="D8166" i="1"/>
  <c r="C8166" i="1" s="1"/>
  <c r="E8166" i="1"/>
  <c r="AR8166" i="1" s="1"/>
  <c r="F8166" i="1"/>
  <c r="G8166" i="1"/>
  <c r="H8166" i="1"/>
  <c r="I8166" i="1"/>
  <c r="J8166" i="1"/>
  <c r="K8166" i="1"/>
  <c r="L8166" i="1"/>
  <c r="M8166" i="1"/>
  <c r="N8166" i="1"/>
  <c r="O8166" i="1"/>
  <c r="P8166" i="1"/>
  <c r="Q8166" i="1"/>
  <c r="R8166" i="1"/>
  <c r="S8166" i="1"/>
  <c r="T8166" i="1"/>
  <c r="U8166" i="1"/>
  <c r="V8166" i="1"/>
  <c r="B8167" i="1"/>
  <c r="D8167" i="1"/>
  <c r="C8167" i="1" s="1"/>
  <c r="E8167" i="1"/>
  <c r="AR8167" i="1" s="1"/>
  <c r="F8167" i="1"/>
  <c r="G8167" i="1"/>
  <c r="H8167" i="1"/>
  <c r="I8167" i="1"/>
  <c r="J8167" i="1"/>
  <c r="K8167" i="1"/>
  <c r="L8167" i="1"/>
  <c r="M8167" i="1"/>
  <c r="N8167" i="1"/>
  <c r="O8167" i="1"/>
  <c r="P8167" i="1"/>
  <c r="Q8167" i="1"/>
  <c r="R8167" i="1"/>
  <c r="S8167" i="1"/>
  <c r="T8167" i="1"/>
  <c r="U8167" i="1"/>
  <c r="V8167" i="1"/>
  <c r="B8168" i="1"/>
  <c r="D8168" i="1"/>
  <c r="C8168" i="1" s="1"/>
  <c r="E8168" i="1"/>
  <c r="AR8168" i="1" s="1"/>
  <c r="F8168" i="1"/>
  <c r="G8168" i="1"/>
  <c r="H8168" i="1"/>
  <c r="I8168" i="1"/>
  <c r="J8168" i="1"/>
  <c r="K8168" i="1"/>
  <c r="L8168" i="1"/>
  <c r="M8168" i="1"/>
  <c r="N8168" i="1"/>
  <c r="O8168" i="1"/>
  <c r="P8168" i="1"/>
  <c r="Q8168" i="1"/>
  <c r="R8168" i="1"/>
  <c r="S8168" i="1"/>
  <c r="T8168" i="1"/>
  <c r="U8168" i="1"/>
  <c r="V8168" i="1"/>
  <c r="B8169" i="1"/>
  <c r="D8169" i="1"/>
  <c r="C8169" i="1" s="1"/>
  <c r="E8169" i="1"/>
  <c r="AR8169" i="1" s="1"/>
  <c r="F8169" i="1"/>
  <c r="G8169" i="1"/>
  <c r="H8169" i="1"/>
  <c r="I8169" i="1"/>
  <c r="J8169" i="1"/>
  <c r="K8169" i="1"/>
  <c r="L8169" i="1"/>
  <c r="M8169" i="1"/>
  <c r="N8169" i="1"/>
  <c r="O8169" i="1"/>
  <c r="P8169" i="1"/>
  <c r="Q8169" i="1"/>
  <c r="R8169" i="1"/>
  <c r="S8169" i="1"/>
  <c r="T8169" i="1"/>
  <c r="U8169" i="1"/>
  <c r="V8169" i="1"/>
  <c r="B8170" i="1"/>
  <c r="D8170" i="1"/>
  <c r="C8170" i="1" s="1"/>
  <c r="E8170" i="1"/>
  <c r="AR8170" i="1" s="1"/>
  <c r="F8170" i="1"/>
  <c r="G8170" i="1"/>
  <c r="H8170" i="1"/>
  <c r="I8170" i="1"/>
  <c r="J8170" i="1"/>
  <c r="K8170" i="1"/>
  <c r="L8170" i="1"/>
  <c r="M8170" i="1"/>
  <c r="N8170" i="1"/>
  <c r="O8170" i="1"/>
  <c r="P8170" i="1"/>
  <c r="Q8170" i="1"/>
  <c r="R8170" i="1"/>
  <c r="S8170" i="1"/>
  <c r="T8170" i="1"/>
  <c r="U8170" i="1"/>
  <c r="V8170" i="1"/>
  <c r="B8171" i="1"/>
  <c r="D8171" i="1"/>
  <c r="C8171" i="1" s="1"/>
  <c r="E8171" i="1"/>
  <c r="AR8171" i="1" s="1"/>
  <c r="F8171" i="1"/>
  <c r="G8171" i="1"/>
  <c r="H8171" i="1"/>
  <c r="I8171" i="1"/>
  <c r="J8171" i="1"/>
  <c r="K8171" i="1"/>
  <c r="L8171" i="1"/>
  <c r="M8171" i="1"/>
  <c r="N8171" i="1"/>
  <c r="O8171" i="1"/>
  <c r="P8171" i="1"/>
  <c r="Q8171" i="1"/>
  <c r="R8171" i="1"/>
  <c r="S8171" i="1"/>
  <c r="T8171" i="1"/>
  <c r="U8171" i="1"/>
  <c r="V8171" i="1"/>
  <c r="B8172" i="1"/>
  <c r="D8172" i="1"/>
  <c r="C8172" i="1" s="1"/>
  <c r="E8172" i="1"/>
  <c r="AR8172" i="1" s="1"/>
  <c r="F8172" i="1"/>
  <c r="G8172" i="1"/>
  <c r="H8172" i="1"/>
  <c r="I8172" i="1"/>
  <c r="J8172" i="1"/>
  <c r="K8172" i="1"/>
  <c r="L8172" i="1"/>
  <c r="M8172" i="1"/>
  <c r="N8172" i="1"/>
  <c r="O8172" i="1"/>
  <c r="P8172" i="1"/>
  <c r="Q8172" i="1"/>
  <c r="R8172" i="1"/>
  <c r="S8172" i="1"/>
  <c r="T8172" i="1"/>
  <c r="U8172" i="1"/>
  <c r="V8172" i="1"/>
  <c r="B8173" i="1"/>
  <c r="D8173" i="1"/>
  <c r="C8173" i="1" s="1"/>
  <c r="E8173" i="1"/>
  <c r="AR8173" i="1" s="1"/>
  <c r="F8173" i="1"/>
  <c r="G8173" i="1"/>
  <c r="H8173" i="1"/>
  <c r="I8173" i="1"/>
  <c r="J8173" i="1"/>
  <c r="K8173" i="1"/>
  <c r="L8173" i="1"/>
  <c r="M8173" i="1"/>
  <c r="N8173" i="1"/>
  <c r="O8173" i="1"/>
  <c r="P8173" i="1"/>
  <c r="Q8173" i="1"/>
  <c r="R8173" i="1"/>
  <c r="S8173" i="1"/>
  <c r="T8173" i="1"/>
  <c r="U8173" i="1"/>
  <c r="V8173" i="1"/>
  <c r="B8174" i="1"/>
  <c r="D8174" i="1"/>
  <c r="C8174" i="1" s="1"/>
  <c r="E8174" i="1"/>
  <c r="AR8174" i="1" s="1"/>
  <c r="F8174" i="1"/>
  <c r="G8174" i="1"/>
  <c r="H8174" i="1"/>
  <c r="I8174" i="1"/>
  <c r="J8174" i="1"/>
  <c r="K8174" i="1"/>
  <c r="L8174" i="1"/>
  <c r="M8174" i="1"/>
  <c r="N8174" i="1"/>
  <c r="O8174" i="1"/>
  <c r="P8174" i="1"/>
  <c r="Q8174" i="1"/>
  <c r="R8174" i="1"/>
  <c r="S8174" i="1"/>
  <c r="T8174" i="1"/>
  <c r="U8174" i="1"/>
  <c r="V8174" i="1"/>
  <c r="B8175" i="1"/>
  <c r="D8175" i="1"/>
  <c r="C8175" i="1" s="1"/>
  <c r="E8175" i="1"/>
  <c r="AR8175" i="1" s="1"/>
  <c r="F8175" i="1"/>
  <c r="G8175" i="1"/>
  <c r="H8175" i="1"/>
  <c r="I8175" i="1"/>
  <c r="J8175" i="1"/>
  <c r="K8175" i="1"/>
  <c r="L8175" i="1"/>
  <c r="M8175" i="1"/>
  <c r="N8175" i="1"/>
  <c r="O8175" i="1"/>
  <c r="P8175" i="1"/>
  <c r="Q8175" i="1"/>
  <c r="R8175" i="1"/>
  <c r="S8175" i="1"/>
  <c r="T8175" i="1"/>
  <c r="U8175" i="1"/>
  <c r="V8175" i="1"/>
  <c r="B8176" i="1"/>
  <c r="D8176" i="1"/>
  <c r="C8176" i="1" s="1"/>
  <c r="E8176" i="1"/>
  <c r="AR8176" i="1" s="1"/>
  <c r="F8176" i="1"/>
  <c r="G8176" i="1"/>
  <c r="H8176" i="1"/>
  <c r="I8176" i="1"/>
  <c r="J8176" i="1"/>
  <c r="K8176" i="1"/>
  <c r="L8176" i="1"/>
  <c r="M8176" i="1"/>
  <c r="N8176" i="1"/>
  <c r="O8176" i="1"/>
  <c r="P8176" i="1"/>
  <c r="Q8176" i="1"/>
  <c r="R8176" i="1"/>
  <c r="S8176" i="1"/>
  <c r="T8176" i="1"/>
  <c r="U8176" i="1"/>
  <c r="V8176" i="1"/>
  <c r="B8177" i="1"/>
  <c r="D8177" i="1"/>
  <c r="C8177" i="1" s="1"/>
  <c r="E8177" i="1"/>
  <c r="AR8177" i="1" s="1"/>
  <c r="F8177" i="1"/>
  <c r="G8177" i="1"/>
  <c r="H8177" i="1"/>
  <c r="I8177" i="1"/>
  <c r="J8177" i="1"/>
  <c r="K8177" i="1"/>
  <c r="L8177" i="1"/>
  <c r="M8177" i="1"/>
  <c r="N8177" i="1"/>
  <c r="O8177" i="1"/>
  <c r="P8177" i="1"/>
  <c r="Q8177" i="1"/>
  <c r="R8177" i="1"/>
  <c r="S8177" i="1"/>
  <c r="T8177" i="1"/>
  <c r="U8177" i="1"/>
  <c r="V8177" i="1"/>
  <c r="B8178" i="1"/>
  <c r="D8178" i="1"/>
  <c r="C8178" i="1" s="1"/>
  <c r="E8178" i="1"/>
  <c r="AR8178" i="1" s="1"/>
  <c r="F8178" i="1"/>
  <c r="G8178" i="1"/>
  <c r="H8178" i="1"/>
  <c r="I8178" i="1"/>
  <c r="J8178" i="1"/>
  <c r="K8178" i="1"/>
  <c r="L8178" i="1"/>
  <c r="M8178" i="1"/>
  <c r="N8178" i="1"/>
  <c r="O8178" i="1"/>
  <c r="P8178" i="1"/>
  <c r="Q8178" i="1"/>
  <c r="R8178" i="1"/>
  <c r="S8178" i="1"/>
  <c r="T8178" i="1"/>
  <c r="U8178" i="1"/>
  <c r="V8178" i="1"/>
  <c r="B8179" i="1"/>
  <c r="D8179" i="1"/>
  <c r="C8179" i="1" s="1"/>
  <c r="E8179" i="1"/>
  <c r="AR8179" i="1" s="1"/>
  <c r="F8179" i="1"/>
  <c r="G8179" i="1"/>
  <c r="H8179" i="1"/>
  <c r="I8179" i="1"/>
  <c r="J8179" i="1"/>
  <c r="K8179" i="1"/>
  <c r="L8179" i="1"/>
  <c r="M8179" i="1"/>
  <c r="N8179" i="1"/>
  <c r="O8179" i="1"/>
  <c r="P8179" i="1"/>
  <c r="Q8179" i="1"/>
  <c r="R8179" i="1"/>
  <c r="S8179" i="1"/>
  <c r="T8179" i="1"/>
  <c r="U8179" i="1"/>
  <c r="V8179" i="1"/>
  <c r="B8180" i="1"/>
  <c r="D8180" i="1"/>
  <c r="C8180" i="1" s="1"/>
  <c r="E8180" i="1"/>
  <c r="AR8180" i="1" s="1"/>
  <c r="F8180" i="1"/>
  <c r="G8180" i="1"/>
  <c r="H8180" i="1"/>
  <c r="I8180" i="1"/>
  <c r="J8180" i="1"/>
  <c r="K8180" i="1"/>
  <c r="L8180" i="1"/>
  <c r="M8180" i="1"/>
  <c r="N8180" i="1"/>
  <c r="O8180" i="1"/>
  <c r="P8180" i="1"/>
  <c r="Q8180" i="1"/>
  <c r="R8180" i="1"/>
  <c r="S8180" i="1"/>
  <c r="T8180" i="1"/>
  <c r="U8180" i="1"/>
  <c r="V8180" i="1"/>
  <c r="B8181" i="1"/>
  <c r="D8181" i="1"/>
  <c r="C8181" i="1" s="1"/>
  <c r="E8181" i="1"/>
  <c r="AR8181" i="1" s="1"/>
  <c r="F8181" i="1"/>
  <c r="G8181" i="1"/>
  <c r="H8181" i="1"/>
  <c r="I8181" i="1"/>
  <c r="J8181" i="1"/>
  <c r="K8181" i="1"/>
  <c r="L8181" i="1"/>
  <c r="M8181" i="1"/>
  <c r="N8181" i="1"/>
  <c r="O8181" i="1"/>
  <c r="P8181" i="1"/>
  <c r="Q8181" i="1"/>
  <c r="R8181" i="1"/>
  <c r="S8181" i="1"/>
  <c r="T8181" i="1"/>
  <c r="U8181" i="1"/>
  <c r="V8181" i="1"/>
  <c r="B8182" i="1"/>
  <c r="D8182" i="1"/>
  <c r="C8182" i="1" s="1"/>
  <c r="E8182" i="1"/>
  <c r="AR8182" i="1" s="1"/>
  <c r="F8182" i="1"/>
  <c r="G8182" i="1"/>
  <c r="H8182" i="1"/>
  <c r="I8182" i="1"/>
  <c r="J8182" i="1"/>
  <c r="K8182" i="1"/>
  <c r="L8182" i="1"/>
  <c r="M8182" i="1"/>
  <c r="N8182" i="1"/>
  <c r="O8182" i="1"/>
  <c r="P8182" i="1"/>
  <c r="Q8182" i="1"/>
  <c r="R8182" i="1"/>
  <c r="S8182" i="1"/>
  <c r="T8182" i="1"/>
  <c r="U8182" i="1"/>
  <c r="V8182" i="1"/>
  <c r="B8183" i="1"/>
  <c r="D8183" i="1"/>
  <c r="C8183" i="1" s="1"/>
  <c r="E8183" i="1"/>
  <c r="AR8183" i="1" s="1"/>
  <c r="F8183" i="1"/>
  <c r="G8183" i="1"/>
  <c r="H8183" i="1"/>
  <c r="I8183" i="1"/>
  <c r="J8183" i="1"/>
  <c r="K8183" i="1"/>
  <c r="L8183" i="1"/>
  <c r="M8183" i="1"/>
  <c r="N8183" i="1"/>
  <c r="O8183" i="1"/>
  <c r="P8183" i="1"/>
  <c r="Q8183" i="1"/>
  <c r="R8183" i="1"/>
  <c r="S8183" i="1"/>
  <c r="T8183" i="1"/>
  <c r="U8183" i="1"/>
  <c r="V8183" i="1"/>
  <c r="B8184" i="1"/>
  <c r="D8184" i="1"/>
  <c r="C8184" i="1" s="1"/>
  <c r="E8184" i="1"/>
  <c r="AR8184" i="1" s="1"/>
  <c r="F8184" i="1"/>
  <c r="G8184" i="1"/>
  <c r="H8184" i="1"/>
  <c r="I8184" i="1"/>
  <c r="J8184" i="1"/>
  <c r="K8184" i="1"/>
  <c r="L8184" i="1"/>
  <c r="M8184" i="1"/>
  <c r="N8184" i="1"/>
  <c r="O8184" i="1"/>
  <c r="P8184" i="1"/>
  <c r="Q8184" i="1"/>
  <c r="R8184" i="1"/>
  <c r="S8184" i="1"/>
  <c r="T8184" i="1"/>
  <c r="U8184" i="1"/>
  <c r="V8184" i="1"/>
  <c r="B8185" i="1"/>
  <c r="D8185" i="1"/>
  <c r="C8185" i="1" s="1"/>
  <c r="E8185" i="1"/>
  <c r="AR8185" i="1" s="1"/>
  <c r="F8185" i="1"/>
  <c r="G8185" i="1"/>
  <c r="H8185" i="1"/>
  <c r="I8185" i="1"/>
  <c r="J8185" i="1"/>
  <c r="K8185" i="1"/>
  <c r="L8185" i="1"/>
  <c r="M8185" i="1"/>
  <c r="N8185" i="1"/>
  <c r="O8185" i="1"/>
  <c r="P8185" i="1"/>
  <c r="Q8185" i="1"/>
  <c r="R8185" i="1"/>
  <c r="S8185" i="1"/>
  <c r="T8185" i="1"/>
  <c r="U8185" i="1"/>
  <c r="V8185" i="1"/>
  <c r="B8186" i="1"/>
  <c r="D8186" i="1"/>
  <c r="C8186" i="1" s="1"/>
  <c r="E8186" i="1"/>
  <c r="AR8186" i="1" s="1"/>
  <c r="F8186" i="1"/>
  <c r="G8186" i="1"/>
  <c r="H8186" i="1"/>
  <c r="I8186" i="1"/>
  <c r="J8186" i="1"/>
  <c r="K8186" i="1"/>
  <c r="L8186" i="1"/>
  <c r="M8186" i="1"/>
  <c r="N8186" i="1"/>
  <c r="O8186" i="1"/>
  <c r="P8186" i="1"/>
  <c r="Q8186" i="1"/>
  <c r="R8186" i="1"/>
  <c r="S8186" i="1"/>
  <c r="T8186" i="1"/>
  <c r="U8186" i="1"/>
  <c r="V8186" i="1"/>
  <c r="B8187" i="1"/>
  <c r="D8187" i="1"/>
  <c r="C8187" i="1" s="1"/>
  <c r="E8187" i="1"/>
  <c r="AR8187" i="1" s="1"/>
  <c r="F8187" i="1"/>
  <c r="G8187" i="1"/>
  <c r="H8187" i="1"/>
  <c r="I8187" i="1"/>
  <c r="J8187" i="1"/>
  <c r="K8187" i="1"/>
  <c r="L8187" i="1"/>
  <c r="M8187" i="1"/>
  <c r="N8187" i="1"/>
  <c r="O8187" i="1"/>
  <c r="P8187" i="1"/>
  <c r="Q8187" i="1"/>
  <c r="R8187" i="1"/>
  <c r="S8187" i="1"/>
  <c r="T8187" i="1"/>
  <c r="U8187" i="1"/>
  <c r="V8187" i="1"/>
  <c r="B8188" i="1"/>
  <c r="D8188" i="1"/>
  <c r="C8188" i="1" s="1"/>
  <c r="E8188" i="1"/>
  <c r="AR8188" i="1" s="1"/>
  <c r="F8188" i="1"/>
  <c r="G8188" i="1"/>
  <c r="H8188" i="1"/>
  <c r="I8188" i="1"/>
  <c r="J8188" i="1"/>
  <c r="K8188" i="1"/>
  <c r="L8188" i="1"/>
  <c r="M8188" i="1"/>
  <c r="N8188" i="1"/>
  <c r="O8188" i="1"/>
  <c r="P8188" i="1"/>
  <c r="Q8188" i="1"/>
  <c r="R8188" i="1"/>
  <c r="S8188" i="1"/>
  <c r="T8188" i="1"/>
  <c r="U8188" i="1"/>
  <c r="V8188" i="1"/>
  <c r="B8189" i="1"/>
  <c r="D8189" i="1"/>
  <c r="C8189" i="1" s="1"/>
  <c r="E8189" i="1"/>
  <c r="AR8189" i="1" s="1"/>
  <c r="F8189" i="1"/>
  <c r="G8189" i="1"/>
  <c r="H8189" i="1"/>
  <c r="I8189" i="1"/>
  <c r="J8189" i="1"/>
  <c r="K8189" i="1"/>
  <c r="L8189" i="1"/>
  <c r="M8189" i="1"/>
  <c r="N8189" i="1"/>
  <c r="O8189" i="1"/>
  <c r="P8189" i="1"/>
  <c r="Q8189" i="1"/>
  <c r="R8189" i="1"/>
  <c r="S8189" i="1"/>
  <c r="T8189" i="1"/>
  <c r="U8189" i="1"/>
  <c r="V8189" i="1"/>
  <c r="B8190" i="1"/>
  <c r="D8190" i="1"/>
  <c r="C8190" i="1" s="1"/>
  <c r="E8190" i="1"/>
  <c r="AR8190" i="1" s="1"/>
  <c r="F8190" i="1"/>
  <c r="G8190" i="1"/>
  <c r="H8190" i="1"/>
  <c r="I8190" i="1"/>
  <c r="J8190" i="1"/>
  <c r="K8190" i="1"/>
  <c r="L8190" i="1"/>
  <c r="M8190" i="1"/>
  <c r="N8190" i="1"/>
  <c r="O8190" i="1"/>
  <c r="P8190" i="1"/>
  <c r="Q8190" i="1"/>
  <c r="R8190" i="1"/>
  <c r="S8190" i="1"/>
  <c r="T8190" i="1"/>
  <c r="U8190" i="1"/>
  <c r="V8190" i="1"/>
  <c r="B8191" i="1"/>
  <c r="D8191" i="1"/>
  <c r="C8191" i="1" s="1"/>
  <c r="E8191" i="1"/>
  <c r="AR8191" i="1" s="1"/>
  <c r="F8191" i="1"/>
  <c r="G8191" i="1"/>
  <c r="H8191" i="1"/>
  <c r="I8191" i="1"/>
  <c r="J8191" i="1"/>
  <c r="K8191" i="1"/>
  <c r="L8191" i="1"/>
  <c r="M8191" i="1"/>
  <c r="N8191" i="1"/>
  <c r="O8191" i="1"/>
  <c r="P8191" i="1"/>
  <c r="Q8191" i="1"/>
  <c r="R8191" i="1"/>
  <c r="S8191" i="1"/>
  <c r="T8191" i="1"/>
  <c r="U8191" i="1"/>
  <c r="V8191" i="1"/>
  <c r="B8192" i="1"/>
  <c r="D8192" i="1"/>
  <c r="C8192" i="1" s="1"/>
  <c r="E8192" i="1"/>
  <c r="AR8192" i="1" s="1"/>
  <c r="F8192" i="1"/>
  <c r="G8192" i="1"/>
  <c r="H8192" i="1"/>
  <c r="I8192" i="1"/>
  <c r="J8192" i="1"/>
  <c r="K8192" i="1"/>
  <c r="L8192" i="1"/>
  <c r="M8192" i="1"/>
  <c r="N8192" i="1"/>
  <c r="O8192" i="1"/>
  <c r="P8192" i="1"/>
  <c r="Q8192" i="1"/>
  <c r="R8192" i="1"/>
  <c r="S8192" i="1"/>
  <c r="T8192" i="1"/>
  <c r="U8192" i="1"/>
  <c r="V8192" i="1"/>
  <c r="B8193" i="1"/>
  <c r="D8193" i="1"/>
  <c r="C8193" i="1" s="1"/>
  <c r="E8193" i="1"/>
  <c r="AR8193" i="1" s="1"/>
  <c r="F8193" i="1"/>
  <c r="G8193" i="1"/>
  <c r="H8193" i="1"/>
  <c r="I8193" i="1"/>
  <c r="J8193" i="1"/>
  <c r="K8193" i="1"/>
  <c r="L8193" i="1"/>
  <c r="M8193" i="1"/>
  <c r="N8193" i="1"/>
  <c r="O8193" i="1"/>
  <c r="P8193" i="1"/>
  <c r="Q8193" i="1"/>
  <c r="R8193" i="1"/>
  <c r="S8193" i="1"/>
  <c r="T8193" i="1"/>
  <c r="U8193" i="1"/>
  <c r="V8193" i="1"/>
  <c r="B8194" i="1"/>
  <c r="D8194" i="1"/>
  <c r="C8194" i="1" s="1"/>
  <c r="E8194" i="1"/>
  <c r="AR8194" i="1" s="1"/>
  <c r="F8194" i="1"/>
  <c r="G8194" i="1"/>
  <c r="H8194" i="1"/>
  <c r="I8194" i="1"/>
  <c r="J8194" i="1"/>
  <c r="K8194" i="1"/>
  <c r="L8194" i="1"/>
  <c r="M8194" i="1"/>
  <c r="N8194" i="1"/>
  <c r="O8194" i="1"/>
  <c r="P8194" i="1"/>
  <c r="Q8194" i="1"/>
  <c r="R8194" i="1"/>
  <c r="S8194" i="1"/>
  <c r="T8194" i="1"/>
  <c r="U8194" i="1"/>
  <c r="V8194" i="1"/>
  <c r="B8195" i="1"/>
  <c r="D8195" i="1"/>
  <c r="C8195" i="1" s="1"/>
  <c r="E8195" i="1"/>
  <c r="AR8195" i="1" s="1"/>
  <c r="F8195" i="1"/>
  <c r="G8195" i="1"/>
  <c r="H8195" i="1"/>
  <c r="I8195" i="1"/>
  <c r="J8195" i="1"/>
  <c r="K8195" i="1"/>
  <c r="L8195" i="1"/>
  <c r="M8195" i="1"/>
  <c r="N8195" i="1"/>
  <c r="O8195" i="1"/>
  <c r="P8195" i="1"/>
  <c r="Q8195" i="1"/>
  <c r="R8195" i="1"/>
  <c r="S8195" i="1"/>
  <c r="T8195" i="1"/>
  <c r="U8195" i="1"/>
  <c r="V8195" i="1"/>
  <c r="B8196" i="1"/>
  <c r="D8196" i="1"/>
  <c r="C8196" i="1" s="1"/>
  <c r="E8196" i="1"/>
  <c r="AR8196" i="1" s="1"/>
  <c r="F8196" i="1"/>
  <c r="G8196" i="1"/>
  <c r="H8196" i="1"/>
  <c r="I8196" i="1"/>
  <c r="J8196" i="1"/>
  <c r="K8196" i="1"/>
  <c r="L8196" i="1"/>
  <c r="M8196" i="1"/>
  <c r="N8196" i="1"/>
  <c r="O8196" i="1"/>
  <c r="P8196" i="1"/>
  <c r="Q8196" i="1"/>
  <c r="R8196" i="1"/>
  <c r="S8196" i="1"/>
  <c r="T8196" i="1"/>
  <c r="U8196" i="1"/>
  <c r="V8196" i="1"/>
  <c r="B8197" i="1"/>
  <c r="D8197" i="1"/>
  <c r="C8197" i="1" s="1"/>
  <c r="E8197" i="1"/>
  <c r="AR8197" i="1" s="1"/>
  <c r="F8197" i="1"/>
  <c r="G8197" i="1"/>
  <c r="H8197" i="1"/>
  <c r="I8197" i="1"/>
  <c r="J8197" i="1"/>
  <c r="K8197" i="1"/>
  <c r="L8197" i="1"/>
  <c r="M8197" i="1"/>
  <c r="N8197" i="1"/>
  <c r="O8197" i="1"/>
  <c r="P8197" i="1"/>
  <c r="Q8197" i="1"/>
  <c r="R8197" i="1"/>
  <c r="S8197" i="1"/>
  <c r="T8197" i="1"/>
  <c r="U8197" i="1"/>
  <c r="V8197" i="1"/>
  <c r="B8198" i="1"/>
  <c r="D8198" i="1"/>
  <c r="C8198" i="1" s="1"/>
  <c r="E8198" i="1"/>
  <c r="AR8198" i="1" s="1"/>
  <c r="F8198" i="1"/>
  <c r="G8198" i="1"/>
  <c r="H8198" i="1"/>
  <c r="I8198" i="1"/>
  <c r="J8198" i="1"/>
  <c r="K8198" i="1"/>
  <c r="L8198" i="1"/>
  <c r="M8198" i="1"/>
  <c r="N8198" i="1"/>
  <c r="O8198" i="1"/>
  <c r="P8198" i="1"/>
  <c r="Q8198" i="1"/>
  <c r="R8198" i="1"/>
  <c r="S8198" i="1"/>
  <c r="T8198" i="1"/>
  <c r="U8198" i="1"/>
  <c r="V8198" i="1"/>
  <c r="B8199" i="1"/>
  <c r="D8199" i="1"/>
  <c r="C8199" i="1" s="1"/>
  <c r="E8199" i="1"/>
  <c r="AR8199" i="1" s="1"/>
  <c r="F8199" i="1"/>
  <c r="G8199" i="1"/>
  <c r="H8199" i="1"/>
  <c r="I8199" i="1"/>
  <c r="J8199" i="1"/>
  <c r="K8199" i="1"/>
  <c r="L8199" i="1"/>
  <c r="M8199" i="1"/>
  <c r="N8199" i="1"/>
  <c r="O8199" i="1"/>
  <c r="P8199" i="1"/>
  <c r="Q8199" i="1"/>
  <c r="R8199" i="1"/>
  <c r="S8199" i="1"/>
  <c r="T8199" i="1"/>
  <c r="U8199" i="1"/>
  <c r="V8199" i="1"/>
  <c r="B8200" i="1"/>
  <c r="D8200" i="1"/>
  <c r="C8200" i="1" s="1"/>
  <c r="E8200" i="1"/>
  <c r="AR8200" i="1" s="1"/>
  <c r="F8200" i="1"/>
  <c r="G8200" i="1"/>
  <c r="H8200" i="1"/>
  <c r="I8200" i="1"/>
  <c r="J8200" i="1"/>
  <c r="K8200" i="1"/>
  <c r="L8200" i="1"/>
  <c r="M8200" i="1"/>
  <c r="N8200" i="1"/>
  <c r="O8200" i="1"/>
  <c r="P8200" i="1"/>
  <c r="Q8200" i="1"/>
  <c r="R8200" i="1"/>
  <c r="S8200" i="1"/>
  <c r="T8200" i="1"/>
  <c r="U8200" i="1"/>
  <c r="V8200" i="1"/>
  <c r="B8201" i="1"/>
  <c r="D8201" i="1"/>
  <c r="C8201" i="1" s="1"/>
  <c r="E8201" i="1"/>
  <c r="AR8201" i="1" s="1"/>
  <c r="F8201" i="1"/>
  <c r="G8201" i="1"/>
  <c r="H8201" i="1"/>
  <c r="I8201" i="1"/>
  <c r="J8201" i="1"/>
  <c r="K8201" i="1"/>
  <c r="L8201" i="1"/>
  <c r="M8201" i="1"/>
  <c r="N8201" i="1"/>
  <c r="O8201" i="1"/>
  <c r="P8201" i="1"/>
  <c r="Q8201" i="1"/>
  <c r="R8201" i="1"/>
  <c r="S8201" i="1"/>
  <c r="T8201" i="1"/>
  <c r="U8201" i="1"/>
  <c r="V8201" i="1"/>
  <c r="B8202" i="1"/>
  <c r="D8202" i="1"/>
  <c r="C8202" i="1" s="1"/>
  <c r="E8202" i="1"/>
  <c r="AR8202" i="1" s="1"/>
  <c r="F8202" i="1"/>
  <c r="G8202" i="1"/>
  <c r="H8202" i="1"/>
  <c r="I8202" i="1"/>
  <c r="J8202" i="1"/>
  <c r="K8202" i="1"/>
  <c r="L8202" i="1"/>
  <c r="M8202" i="1"/>
  <c r="N8202" i="1"/>
  <c r="O8202" i="1"/>
  <c r="P8202" i="1"/>
  <c r="Q8202" i="1"/>
  <c r="R8202" i="1"/>
  <c r="S8202" i="1"/>
  <c r="T8202" i="1"/>
  <c r="U8202" i="1"/>
  <c r="V8202" i="1"/>
  <c r="B8203" i="1"/>
  <c r="D8203" i="1"/>
  <c r="C8203" i="1" s="1"/>
  <c r="E8203" i="1"/>
  <c r="AR8203" i="1" s="1"/>
  <c r="F8203" i="1"/>
  <c r="G8203" i="1"/>
  <c r="H8203" i="1"/>
  <c r="I8203" i="1"/>
  <c r="J8203" i="1"/>
  <c r="K8203" i="1"/>
  <c r="L8203" i="1"/>
  <c r="M8203" i="1"/>
  <c r="N8203" i="1"/>
  <c r="O8203" i="1"/>
  <c r="P8203" i="1"/>
  <c r="Q8203" i="1"/>
  <c r="R8203" i="1"/>
  <c r="S8203" i="1"/>
  <c r="T8203" i="1"/>
  <c r="U8203" i="1"/>
  <c r="V8203" i="1"/>
  <c r="B8204" i="1"/>
  <c r="D8204" i="1"/>
  <c r="C8204" i="1" s="1"/>
  <c r="E8204" i="1"/>
  <c r="AR8204" i="1" s="1"/>
  <c r="F8204" i="1"/>
  <c r="G8204" i="1"/>
  <c r="H8204" i="1"/>
  <c r="I8204" i="1"/>
  <c r="J8204" i="1"/>
  <c r="K8204" i="1"/>
  <c r="L8204" i="1"/>
  <c r="M8204" i="1"/>
  <c r="N8204" i="1"/>
  <c r="O8204" i="1"/>
  <c r="P8204" i="1"/>
  <c r="Q8204" i="1"/>
  <c r="R8204" i="1"/>
  <c r="S8204" i="1"/>
  <c r="T8204" i="1"/>
  <c r="U8204" i="1"/>
  <c r="V8204" i="1"/>
  <c r="B8205" i="1"/>
  <c r="D8205" i="1"/>
  <c r="C8205" i="1" s="1"/>
  <c r="E8205" i="1"/>
  <c r="AR8205" i="1" s="1"/>
  <c r="F8205" i="1"/>
  <c r="G8205" i="1"/>
  <c r="H8205" i="1"/>
  <c r="I8205" i="1"/>
  <c r="J8205" i="1"/>
  <c r="K8205" i="1"/>
  <c r="L8205" i="1"/>
  <c r="M8205" i="1"/>
  <c r="N8205" i="1"/>
  <c r="O8205" i="1"/>
  <c r="P8205" i="1"/>
  <c r="Q8205" i="1"/>
  <c r="R8205" i="1"/>
  <c r="S8205" i="1"/>
  <c r="T8205" i="1"/>
  <c r="U8205" i="1"/>
  <c r="V8205" i="1"/>
  <c r="B8206" i="1"/>
  <c r="D8206" i="1"/>
  <c r="C8206" i="1" s="1"/>
  <c r="E8206" i="1"/>
  <c r="AR8206" i="1" s="1"/>
  <c r="F8206" i="1"/>
  <c r="G8206" i="1"/>
  <c r="H8206" i="1"/>
  <c r="I8206" i="1"/>
  <c r="J8206" i="1"/>
  <c r="K8206" i="1"/>
  <c r="L8206" i="1"/>
  <c r="M8206" i="1"/>
  <c r="N8206" i="1"/>
  <c r="O8206" i="1"/>
  <c r="P8206" i="1"/>
  <c r="Q8206" i="1"/>
  <c r="R8206" i="1"/>
  <c r="S8206" i="1"/>
  <c r="T8206" i="1"/>
  <c r="U8206" i="1"/>
  <c r="V8206" i="1"/>
  <c r="B8207" i="1"/>
  <c r="D8207" i="1"/>
  <c r="C8207" i="1" s="1"/>
  <c r="E8207" i="1"/>
  <c r="AR8207" i="1" s="1"/>
  <c r="F8207" i="1"/>
  <c r="G8207" i="1"/>
  <c r="H8207" i="1"/>
  <c r="I8207" i="1"/>
  <c r="J8207" i="1"/>
  <c r="K8207" i="1"/>
  <c r="L8207" i="1"/>
  <c r="M8207" i="1"/>
  <c r="N8207" i="1"/>
  <c r="O8207" i="1"/>
  <c r="P8207" i="1"/>
  <c r="Q8207" i="1"/>
  <c r="R8207" i="1"/>
  <c r="S8207" i="1"/>
  <c r="T8207" i="1"/>
  <c r="U8207" i="1"/>
  <c r="V8207" i="1"/>
  <c r="B8208" i="1"/>
  <c r="D8208" i="1"/>
  <c r="C8208" i="1" s="1"/>
  <c r="E8208" i="1"/>
  <c r="AR8208" i="1" s="1"/>
  <c r="F8208" i="1"/>
  <c r="G8208" i="1"/>
  <c r="H8208" i="1"/>
  <c r="I8208" i="1"/>
  <c r="J8208" i="1"/>
  <c r="K8208" i="1"/>
  <c r="L8208" i="1"/>
  <c r="M8208" i="1"/>
  <c r="N8208" i="1"/>
  <c r="O8208" i="1"/>
  <c r="P8208" i="1"/>
  <c r="Q8208" i="1"/>
  <c r="R8208" i="1"/>
  <c r="S8208" i="1"/>
  <c r="T8208" i="1"/>
  <c r="U8208" i="1"/>
  <c r="V8208" i="1"/>
  <c r="B8209" i="1"/>
  <c r="D8209" i="1"/>
  <c r="C8209" i="1" s="1"/>
  <c r="E8209" i="1"/>
  <c r="AR8209" i="1" s="1"/>
  <c r="F8209" i="1"/>
  <c r="G8209" i="1"/>
  <c r="H8209" i="1"/>
  <c r="I8209" i="1"/>
  <c r="J8209" i="1"/>
  <c r="K8209" i="1"/>
  <c r="L8209" i="1"/>
  <c r="M8209" i="1"/>
  <c r="N8209" i="1"/>
  <c r="O8209" i="1"/>
  <c r="P8209" i="1"/>
  <c r="Q8209" i="1"/>
  <c r="R8209" i="1"/>
  <c r="S8209" i="1"/>
  <c r="T8209" i="1"/>
  <c r="U8209" i="1"/>
  <c r="V8209" i="1"/>
  <c r="B8210" i="1"/>
  <c r="D8210" i="1"/>
  <c r="C8210" i="1" s="1"/>
  <c r="E8210" i="1"/>
  <c r="AR8210" i="1" s="1"/>
  <c r="F8210" i="1"/>
  <c r="G8210" i="1"/>
  <c r="H8210" i="1"/>
  <c r="I8210" i="1"/>
  <c r="J8210" i="1"/>
  <c r="K8210" i="1"/>
  <c r="L8210" i="1"/>
  <c r="M8210" i="1"/>
  <c r="N8210" i="1"/>
  <c r="O8210" i="1"/>
  <c r="P8210" i="1"/>
  <c r="Q8210" i="1"/>
  <c r="R8210" i="1"/>
  <c r="S8210" i="1"/>
  <c r="T8210" i="1"/>
  <c r="U8210" i="1"/>
  <c r="V8210" i="1"/>
  <c r="B8211" i="1"/>
  <c r="D8211" i="1"/>
  <c r="C8211" i="1" s="1"/>
  <c r="E8211" i="1"/>
  <c r="AR8211" i="1" s="1"/>
  <c r="F8211" i="1"/>
  <c r="G8211" i="1"/>
  <c r="H8211" i="1"/>
  <c r="I8211" i="1"/>
  <c r="J8211" i="1"/>
  <c r="K8211" i="1"/>
  <c r="L8211" i="1"/>
  <c r="M8211" i="1"/>
  <c r="N8211" i="1"/>
  <c r="O8211" i="1"/>
  <c r="P8211" i="1"/>
  <c r="Q8211" i="1"/>
  <c r="R8211" i="1"/>
  <c r="S8211" i="1"/>
  <c r="T8211" i="1"/>
  <c r="U8211" i="1"/>
  <c r="V8211" i="1"/>
  <c r="B8212" i="1"/>
  <c r="D8212" i="1"/>
  <c r="C8212" i="1" s="1"/>
  <c r="E8212" i="1"/>
  <c r="AR8212" i="1" s="1"/>
  <c r="F8212" i="1"/>
  <c r="G8212" i="1"/>
  <c r="H8212" i="1"/>
  <c r="I8212" i="1"/>
  <c r="J8212" i="1"/>
  <c r="K8212" i="1"/>
  <c r="L8212" i="1"/>
  <c r="M8212" i="1"/>
  <c r="N8212" i="1"/>
  <c r="O8212" i="1"/>
  <c r="P8212" i="1"/>
  <c r="Q8212" i="1"/>
  <c r="R8212" i="1"/>
  <c r="S8212" i="1"/>
  <c r="T8212" i="1"/>
  <c r="U8212" i="1"/>
  <c r="V8212" i="1"/>
  <c r="B8213" i="1"/>
  <c r="D8213" i="1"/>
  <c r="C8213" i="1" s="1"/>
  <c r="E8213" i="1"/>
  <c r="AR8213" i="1" s="1"/>
  <c r="F8213" i="1"/>
  <c r="G8213" i="1"/>
  <c r="H8213" i="1"/>
  <c r="I8213" i="1"/>
  <c r="J8213" i="1"/>
  <c r="K8213" i="1"/>
  <c r="L8213" i="1"/>
  <c r="M8213" i="1"/>
  <c r="N8213" i="1"/>
  <c r="O8213" i="1"/>
  <c r="P8213" i="1"/>
  <c r="Q8213" i="1"/>
  <c r="R8213" i="1"/>
  <c r="S8213" i="1"/>
  <c r="T8213" i="1"/>
  <c r="U8213" i="1"/>
  <c r="V8213" i="1"/>
  <c r="B8214" i="1"/>
  <c r="D8214" i="1"/>
  <c r="C8214" i="1" s="1"/>
  <c r="E8214" i="1"/>
  <c r="AR8214" i="1" s="1"/>
  <c r="F8214" i="1"/>
  <c r="G8214" i="1"/>
  <c r="H8214" i="1"/>
  <c r="I8214" i="1"/>
  <c r="J8214" i="1"/>
  <c r="K8214" i="1"/>
  <c r="L8214" i="1"/>
  <c r="M8214" i="1"/>
  <c r="N8214" i="1"/>
  <c r="O8214" i="1"/>
  <c r="P8214" i="1"/>
  <c r="Q8214" i="1"/>
  <c r="R8214" i="1"/>
  <c r="S8214" i="1"/>
  <c r="T8214" i="1"/>
  <c r="U8214" i="1"/>
  <c r="V8214" i="1"/>
  <c r="B8215" i="1"/>
  <c r="D8215" i="1"/>
  <c r="C8215" i="1" s="1"/>
  <c r="E8215" i="1"/>
  <c r="AR8215" i="1" s="1"/>
  <c r="F8215" i="1"/>
  <c r="G8215" i="1"/>
  <c r="H8215" i="1"/>
  <c r="I8215" i="1"/>
  <c r="J8215" i="1"/>
  <c r="K8215" i="1"/>
  <c r="L8215" i="1"/>
  <c r="M8215" i="1"/>
  <c r="N8215" i="1"/>
  <c r="O8215" i="1"/>
  <c r="P8215" i="1"/>
  <c r="Q8215" i="1"/>
  <c r="R8215" i="1"/>
  <c r="S8215" i="1"/>
  <c r="T8215" i="1"/>
  <c r="U8215" i="1"/>
  <c r="V8215" i="1"/>
  <c r="B8216" i="1"/>
  <c r="D8216" i="1"/>
  <c r="C8216" i="1" s="1"/>
  <c r="E8216" i="1"/>
  <c r="AR8216" i="1" s="1"/>
  <c r="F8216" i="1"/>
  <c r="G8216" i="1"/>
  <c r="H8216" i="1"/>
  <c r="I8216" i="1"/>
  <c r="J8216" i="1"/>
  <c r="K8216" i="1"/>
  <c r="L8216" i="1"/>
  <c r="M8216" i="1"/>
  <c r="N8216" i="1"/>
  <c r="O8216" i="1"/>
  <c r="P8216" i="1"/>
  <c r="Q8216" i="1"/>
  <c r="R8216" i="1"/>
  <c r="S8216" i="1"/>
  <c r="T8216" i="1"/>
  <c r="U8216" i="1"/>
  <c r="V8216" i="1"/>
  <c r="B8217" i="1"/>
  <c r="D8217" i="1"/>
  <c r="C8217" i="1" s="1"/>
  <c r="E8217" i="1"/>
  <c r="AR8217" i="1" s="1"/>
  <c r="F8217" i="1"/>
  <c r="G8217" i="1"/>
  <c r="H8217" i="1"/>
  <c r="I8217" i="1"/>
  <c r="J8217" i="1"/>
  <c r="K8217" i="1"/>
  <c r="L8217" i="1"/>
  <c r="M8217" i="1"/>
  <c r="N8217" i="1"/>
  <c r="O8217" i="1"/>
  <c r="P8217" i="1"/>
  <c r="Q8217" i="1"/>
  <c r="R8217" i="1"/>
  <c r="S8217" i="1"/>
  <c r="T8217" i="1"/>
  <c r="U8217" i="1"/>
  <c r="V8217" i="1"/>
  <c r="B8218" i="1"/>
  <c r="D8218" i="1"/>
  <c r="C8218" i="1" s="1"/>
  <c r="E8218" i="1"/>
  <c r="AR8218" i="1" s="1"/>
  <c r="F8218" i="1"/>
  <c r="G8218" i="1"/>
  <c r="H8218" i="1"/>
  <c r="I8218" i="1"/>
  <c r="J8218" i="1"/>
  <c r="K8218" i="1"/>
  <c r="L8218" i="1"/>
  <c r="M8218" i="1"/>
  <c r="N8218" i="1"/>
  <c r="O8218" i="1"/>
  <c r="P8218" i="1"/>
  <c r="Q8218" i="1"/>
  <c r="R8218" i="1"/>
  <c r="S8218" i="1"/>
  <c r="T8218" i="1"/>
  <c r="U8218" i="1"/>
  <c r="V8218" i="1"/>
  <c r="B8219" i="1"/>
  <c r="D8219" i="1"/>
  <c r="C8219" i="1" s="1"/>
  <c r="E8219" i="1"/>
  <c r="AR8219" i="1" s="1"/>
  <c r="F8219" i="1"/>
  <c r="G8219" i="1"/>
  <c r="H8219" i="1"/>
  <c r="I8219" i="1"/>
  <c r="J8219" i="1"/>
  <c r="K8219" i="1"/>
  <c r="L8219" i="1"/>
  <c r="M8219" i="1"/>
  <c r="N8219" i="1"/>
  <c r="O8219" i="1"/>
  <c r="P8219" i="1"/>
  <c r="Q8219" i="1"/>
  <c r="R8219" i="1"/>
  <c r="S8219" i="1"/>
  <c r="T8219" i="1"/>
  <c r="U8219" i="1"/>
  <c r="V8219" i="1"/>
  <c r="B8220" i="1"/>
  <c r="D8220" i="1"/>
  <c r="C8220" i="1" s="1"/>
  <c r="E8220" i="1"/>
  <c r="AR8220" i="1" s="1"/>
  <c r="F8220" i="1"/>
  <c r="G8220" i="1"/>
  <c r="H8220" i="1"/>
  <c r="I8220" i="1"/>
  <c r="J8220" i="1"/>
  <c r="K8220" i="1"/>
  <c r="L8220" i="1"/>
  <c r="M8220" i="1"/>
  <c r="N8220" i="1"/>
  <c r="O8220" i="1"/>
  <c r="P8220" i="1"/>
  <c r="Q8220" i="1"/>
  <c r="R8220" i="1"/>
  <c r="S8220" i="1"/>
  <c r="T8220" i="1"/>
  <c r="U8220" i="1"/>
  <c r="V8220" i="1"/>
  <c r="B8221" i="1"/>
  <c r="D8221" i="1"/>
  <c r="C8221" i="1" s="1"/>
  <c r="E8221" i="1"/>
  <c r="AR8221" i="1" s="1"/>
  <c r="F8221" i="1"/>
  <c r="G8221" i="1"/>
  <c r="H8221" i="1"/>
  <c r="I8221" i="1"/>
  <c r="J8221" i="1"/>
  <c r="K8221" i="1"/>
  <c r="L8221" i="1"/>
  <c r="M8221" i="1"/>
  <c r="N8221" i="1"/>
  <c r="O8221" i="1"/>
  <c r="P8221" i="1"/>
  <c r="Q8221" i="1"/>
  <c r="R8221" i="1"/>
  <c r="S8221" i="1"/>
  <c r="T8221" i="1"/>
  <c r="U8221" i="1"/>
  <c r="V8221" i="1"/>
  <c r="B8222" i="1"/>
  <c r="D8222" i="1"/>
  <c r="C8222" i="1" s="1"/>
  <c r="E8222" i="1"/>
  <c r="AR8222" i="1" s="1"/>
  <c r="F8222" i="1"/>
  <c r="G8222" i="1"/>
  <c r="H8222" i="1"/>
  <c r="I8222" i="1"/>
  <c r="J8222" i="1"/>
  <c r="K8222" i="1"/>
  <c r="L8222" i="1"/>
  <c r="M8222" i="1"/>
  <c r="N8222" i="1"/>
  <c r="O8222" i="1"/>
  <c r="P8222" i="1"/>
  <c r="Q8222" i="1"/>
  <c r="R8222" i="1"/>
  <c r="S8222" i="1"/>
  <c r="T8222" i="1"/>
  <c r="U8222" i="1"/>
  <c r="V8222" i="1"/>
  <c r="B8223" i="1"/>
  <c r="D8223" i="1"/>
  <c r="C8223" i="1" s="1"/>
  <c r="E8223" i="1"/>
  <c r="AR8223" i="1" s="1"/>
  <c r="F8223" i="1"/>
  <c r="G8223" i="1"/>
  <c r="H8223" i="1"/>
  <c r="I8223" i="1"/>
  <c r="J8223" i="1"/>
  <c r="K8223" i="1"/>
  <c r="L8223" i="1"/>
  <c r="M8223" i="1"/>
  <c r="N8223" i="1"/>
  <c r="O8223" i="1"/>
  <c r="P8223" i="1"/>
  <c r="Q8223" i="1"/>
  <c r="R8223" i="1"/>
  <c r="S8223" i="1"/>
  <c r="T8223" i="1"/>
  <c r="U8223" i="1"/>
  <c r="V8223" i="1"/>
  <c r="B8224" i="1"/>
  <c r="D8224" i="1"/>
  <c r="C8224" i="1" s="1"/>
  <c r="E8224" i="1"/>
  <c r="AR8224" i="1" s="1"/>
  <c r="F8224" i="1"/>
  <c r="G8224" i="1"/>
  <c r="H8224" i="1"/>
  <c r="I8224" i="1"/>
  <c r="J8224" i="1"/>
  <c r="K8224" i="1"/>
  <c r="L8224" i="1"/>
  <c r="M8224" i="1"/>
  <c r="N8224" i="1"/>
  <c r="O8224" i="1"/>
  <c r="P8224" i="1"/>
  <c r="Q8224" i="1"/>
  <c r="R8224" i="1"/>
  <c r="S8224" i="1"/>
  <c r="T8224" i="1"/>
  <c r="U8224" i="1"/>
  <c r="V8224" i="1"/>
  <c r="B8225" i="1"/>
  <c r="D8225" i="1"/>
  <c r="C8225" i="1" s="1"/>
  <c r="E8225" i="1"/>
  <c r="AR8225" i="1" s="1"/>
  <c r="F8225" i="1"/>
  <c r="G8225" i="1"/>
  <c r="H8225" i="1"/>
  <c r="I8225" i="1"/>
  <c r="J8225" i="1"/>
  <c r="K8225" i="1"/>
  <c r="L8225" i="1"/>
  <c r="M8225" i="1"/>
  <c r="N8225" i="1"/>
  <c r="O8225" i="1"/>
  <c r="P8225" i="1"/>
  <c r="Q8225" i="1"/>
  <c r="R8225" i="1"/>
  <c r="S8225" i="1"/>
  <c r="T8225" i="1"/>
  <c r="U8225" i="1"/>
  <c r="V8225" i="1"/>
  <c r="B8226" i="1"/>
  <c r="D8226" i="1"/>
  <c r="C8226" i="1" s="1"/>
  <c r="E8226" i="1"/>
  <c r="AR8226" i="1" s="1"/>
  <c r="F8226" i="1"/>
  <c r="G8226" i="1"/>
  <c r="H8226" i="1"/>
  <c r="I8226" i="1"/>
  <c r="J8226" i="1"/>
  <c r="K8226" i="1"/>
  <c r="L8226" i="1"/>
  <c r="M8226" i="1"/>
  <c r="N8226" i="1"/>
  <c r="O8226" i="1"/>
  <c r="P8226" i="1"/>
  <c r="Q8226" i="1"/>
  <c r="R8226" i="1"/>
  <c r="S8226" i="1"/>
  <c r="T8226" i="1"/>
  <c r="U8226" i="1"/>
  <c r="V8226" i="1"/>
  <c r="B8227" i="1"/>
  <c r="D8227" i="1"/>
  <c r="C8227" i="1" s="1"/>
  <c r="E8227" i="1"/>
  <c r="AR8227" i="1" s="1"/>
  <c r="F8227" i="1"/>
  <c r="G8227" i="1"/>
  <c r="H8227" i="1"/>
  <c r="I8227" i="1"/>
  <c r="J8227" i="1"/>
  <c r="K8227" i="1"/>
  <c r="L8227" i="1"/>
  <c r="M8227" i="1"/>
  <c r="N8227" i="1"/>
  <c r="O8227" i="1"/>
  <c r="P8227" i="1"/>
  <c r="Q8227" i="1"/>
  <c r="R8227" i="1"/>
  <c r="S8227" i="1"/>
  <c r="T8227" i="1"/>
  <c r="U8227" i="1"/>
  <c r="V8227" i="1"/>
  <c r="B8228" i="1"/>
  <c r="D8228" i="1"/>
  <c r="C8228" i="1" s="1"/>
  <c r="E8228" i="1"/>
  <c r="AR8228" i="1" s="1"/>
  <c r="F8228" i="1"/>
  <c r="G8228" i="1"/>
  <c r="H8228" i="1"/>
  <c r="I8228" i="1"/>
  <c r="J8228" i="1"/>
  <c r="K8228" i="1"/>
  <c r="L8228" i="1"/>
  <c r="M8228" i="1"/>
  <c r="N8228" i="1"/>
  <c r="O8228" i="1"/>
  <c r="P8228" i="1"/>
  <c r="Q8228" i="1"/>
  <c r="R8228" i="1"/>
  <c r="S8228" i="1"/>
  <c r="T8228" i="1"/>
  <c r="U8228" i="1"/>
  <c r="V8228" i="1"/>
  <c r="B8229" i="1"/>
  <c r="D8229" i="1"/>
  <c r="C8229" i="1" s="1"/>
  <c r="E8229" i="1"/>
  <c r="AR8229" i="1" s="1"/>
  <c r="F8229" i="1"/>
  <c r="G8229" i="1"/>
  <c r="H8229" i="1"/>
  <c r="I8229" i="1"/>
  <c r="J8229" i="1"/>
  <c r="K8229" i="1"/>
  <c r="L8229" i="1"/>
  <c r="M8229" i="1"/>
  <c r="N8229" i="1"/>
  <c r="O8229" i="1"/>
  <c r="P8229" i="1"/>
  <c r="Q8229" i="1"/>
  <c r="R8229" i="1"/>
  <c r="S8229" i="1"/>
  <c r="T8229" i="1"/>
  <c r="U8229" i="1"/>
  <c r="V8229" i="1"/>
  <c r="B8230" i="1"/>
  <c r="D8230" i="1"/>
  <c r="C8230" i="1" s="1"/>
  <c r="E8230" i="1"/>
  <c r="AR8230" i="1" s="1"/>
  <c r="F8230" i="1"/>
  <c r="G8230" i="1"/>
  <c r="H8230" i="1"/>
  <c r="I8230" i="1"/>
  <c r="J8230" i="1"/>
  <c r="K8230" i="1"/>
  <c r="L8230" i="1"/>
  <c r="M8230" i="1"/>
  <c r="N8230" i="1"/>
  <c r="O8230" i="1"/>
  <c r="P8230" i="1"/>
  <c r="Q8230" i="1"/>
  <c r="R8230" i="1"/>
  <c r="S8230" i="1"/>
  <c r="T8230" i="1"/>
  <c r="U8230" i="1"/>
  <c r="V8230" i="1"/>
  <c r="B8231" i="1"/>
  <c r="D8231" i="1"/>
  <c r="C8231" i="1" s="1"/>
  <c r="E8231" i="1"/>
  <c r="AR8231" i="1" s="1"/>
  <c r="F8231" i="1"/>
  <c r="G8231" i="1"/>
  <c r="H8231" i="1"/>
  <c r="I8231" i="1"/>
  <c r="J8231" i="1"/>
  <c r="K8231" i="1"/>
  <c r="L8231" i="1"/>
  <c r="M8231" i="1"/>
  <c r="N8231" i="1"/>
  <c r="O8231" i="1"/>
  <c r="P8231" i="1"/>
  <c r="Q8231" i="1"/>
  <c r="R8231" i="1"/>
  <c r="S8231" i="1"/>
  <c r="T8231" i="1"/>
  <c r="U8231" i="1"/>
  <c r="V8231" i="1"/>
  <c r="B8232" i="1"/>
  <c r="D8232" i="1"/>
  <c r="C8232" i="1" s="1"/>
  <c r="E8232" i="1"/>
  <c r="AR8232" i="1" s="1"/>
  <c r="F8232" i="1"/>
  <c r="G8232" i="1"/>
  <c r="H8232" i="1"/>
  <c r="I8232" i="1"/>
  <c r="J8232" i="1"/>
  <c r="K8232" i="1"/>
  <c r="L8232" i="1"/>
  <c r="M8232" i="1"/>
  <c r="N8232" i="1"/>
  <c r="O8232" i="1"/>
  <c r="P8232" i="1"/>
  <c r="Q8232" i="1"/>
  <c r="R8232" i="1"/>
  <c r="S8232" i="1"/>
  <c r="T8232" i="1"/>
  <c r="U8232" i="1"/>
  <c r="V8232" i="1"/>
  <c r="B8233" i="1"/>
  <c r="D8233" i="1"/>
  <c r="C8233" i="1" s="1"/>
  <c r="E8233" i="1"/>
  <c r="AR8233" i="1" s="1"/>
  <c r="F8233" i="1"/>
  <c r="G8233" i="1"/>
  <c r="H8233" i="1"/>
  <c r="I8233" i="1"/>
  <c r="J8233" i="1"/>
  <c r="K8233" i="1"/>
  <c r="L8233" i="1"/>
  <c r="M8233" i="1"/>
  <c r="N8233" i="1"/>
  <c r="O8233" i="1"/>
  <c r="P8233" i="1"/>
  <c r="Q8233" i="1"/>
  <c r="R8233" i="1"/>
  <c r="S8233" i="1"/>
  <c r="T8233" i="1"/>
  <c r="U8233" i="1"/>
  <c r="V8233" i="1"/>
  <c r="B8234" i="1"/>
  <c r="D8234" i="1"/>
  <c r="C8234" i="1" s="1"/>
  <c r="E8234" i="1"/>
  <c r="AR8234" i="1" s="1"/>
  <c r="F8234" i="1"/>
  <c r="G8234" i="1"/>
  <c r="H8234" i="1"/>
  <c r="I8234" i="1"/>
  <c r="J8234" i="1"/>
  <c r="K8234" i="1"/>
  <c r="L8234" i="1"/>
  <c r="M8234" i="1"/>
  <c r="N8234" i="1"/>
  <c r="O8234" i="1"/>
  <c r="P8234" i="1"/>
  <c r="Q8234" i="1"/>
  <c r="R8234" i="1"/>
  <c r="S8234" i="1"/>
  <c r="T8234" i="1"/>
  <c r="U8234" i="1"/>
  <c r="V8234" i="1"/>
  <c r="B8235" i="1"/>
  <c r="D8235" i="1"/>
  <c r="C8235" i="1" s="1"/>
  <c r="E8235" i="1"/>
  <c r="AR8235" i="1" s="1"/>
  <c r="F8235" i="1"/>
  <c r="G8235" i="1"/>
  <c r="H8235" i="1"/>
  <c r="I8235" i="1"/>
  <c r="J8235" i="1"/>
  <c r="K8235" i="1"/>
  <c r="L8235" i="1"/>
  <c r="M8235" i="1"/>
  <c r="N8235" i="1"/>
  <c r="O8235" i="1"/>
  <c r="P8235" i="1"/>
  <c r="Q8235" i="1"/>
  <c r="R8235" i="1"/>
  <c r="S8235" i="1"/>
  <c r="T8235" i="1"/>
  <c r="U8235" i="1"/>
  <c r="V8235" i="1"/>
  <c r="B8236" i="1"/>
  <c r="D8236" i="1"/>
  <c r="C8236" i="1" s="1"/>
  <c r="E8236" i="1"/>
  <c r="AR8236" i="1" s="1"/>
  <c r="F8236" i="1"/>
  <c r="G8236" i="1"/>
  <c r="H8236" i="1"/>
  <c r="I8236" i="1"/>
  <c r="J8236" i="1"/>
  <c r="K8236" i="1"/>
  <c r="L8236" i="1"/>
  <c r="M8236" i="1"/>
  <c r="N8236" i="1"/>
  <c r="O8236" i="1"/>
  <c r="P8236" i="1"/>
  <c r="Q8236" i="1"/>
  <c r="R8236" i="1"/>
  <c r="S8236" i="1"/>
  <c r="T8236" i="1"/>
  <c r="U8236" i="1"/>
  <c r="V8236" i="1"/>
  <c r="B8237" i="1"/>
  <c r="D8237" i="1"/>
  <c r="C8237" i="1" s="1"/>
  <c r="E8237" i="1"/>
  <c r="AR8237" i="1" s="1"/>
  <c r="F8237" i="1"/>
  <c r="G8237" i="1"/>
  <c r="H8237" i="1"/>
  <c r="I8237" i="1"/>
  <c r="J8237" i="1"/>
  <c r="K8237" i="1"/>
  <c r="L8237" i="1"/>
  <c r="M8237" i="1"/>
  <c r="N8237" i="1"/>
  <c r="O8237" i="1"/>
  <c r="P8237" i="1"/>
  <c r="Q8237" i="1"/>
  <c r="R8237" i="1"/>
  <c r="S8237" i="1"/>
  <c r="T8237" i="1"/>
  <c r="U8237" i="1"/>
  <c r="V8237" i="1"/>
  <c r="B8238" i="1"/>
  <c r="D8238" i="1"/>
  <c r="C8238" i="1" s="1"/>
  <c r="E8238" i="1"/>
  <c r="AR8238" i="1" s="1"/>
  <c r="F8238" i="1"/>
  <c r="G8238" i="1"/>
  <c r="H8238" i="1"/>
  <c r="I8238" i="1"/>
  <c r="J8238" i="1"/>
  <c r="K8238" i="1"/>
  <c r="L8238" i="1"/>
  <c r="M8238" i="1"/>
  <c r="N8238" i="1"/>
  <c r="O8238" i="1"/>
  <c r="P8238" i="1"/>
  <c r="Q8238" i="1"/>
  <c r="R8238" i="1"/>
  <c r="S8238" i="1"/>
  <c r="T8238" i="1"/>
  <c r="U8238" i="1"/>
  <c r="V8238" i="1"/>
  <c r="B8239" i="1"/>
  <c r="D8239" i="1"/>
  <c r="C8239" i="1" s="1"/>
  <c r="E8239" i="1"/>
  <c r="AR8239" i="1" s="1"/>
  <c r="F8239" i="1"/>
  <c r="G8239" i="1"/>
  <c r="H8239" i="1"/>
  <c r="I8239" i="1"/>
  <c r="J8239" i="1"/>
  <c r="K8239" i="1"/>
  <c r="L8239" i="1"/>
  <c r="M8239" i="1"/>
  <c r="N8239" i="1"/>
  <c r="O8239" i="1"/>
  <c r="P8239" i="1"/>
  <c r="Q8239" i="1"/>
  <c r="R8239" i="1"/>
  <c r="S8239" i="1"/>
  <c r="T8239" i="1"/>
  <c r="U8239" i="1"/>
  <c r="V8239" i="1"/>
  <c r="B8240" i="1"/>
  <c r="D8240" i="1"/>
  <c r="C8240" i="1" s="1"/>
  <c r="E8240" i="1"/>
  <c r="AR8240" i="1" s="1"/>
  <c r="F8240" i="1"/>
  <c r="G8240" i="1"/>
  <c r="H8240" i="1"/>
  <c r="I8240" i="1"/>
  <c r="J8240" i="1"/>
  <c r="K8240" i="1"/>
  <c r="L8240" i="1"/>
  <c r="M8240" i="1"/>
  <c r="N8240" i="1"/>
  <c r="O8240" i="1"/>
  <c r="P8240" i="1"/>
  <c r="Q8240" i="1"/>
  <c r="R8240" i="1"/>
  <c r="S8240" i="1"/>
  <c r="T8240" i="1"/>
  <c r="U8240" i="1"/>
  <c r="V8240" i="1"/>
  <c r="B8241" i="1"/>
  <c r="D8241" i="1"/>
  <c r="C8241" i="1" s="1"/>
  <c r="E8241" i="1"/>
  <c r="AR8241" i="1" s="1"/>
  <c r="F8241" i="1"/>
  <c r="G8241" i="1"/>
  <c r="H8241" i="1"/>
  <c r="I8241" i="1"/>
  <c r="J8241" i="1"/>
  <c r="K8241" i="1"/>
  <c r="L8241" i="1"/>
  <c r="M8241" i="1"/>
  <c r="N8241" i="1"/>
  <c r="O8241" i="1"/>
  <c r="P8241" i="1"/>
  <c r="Q8241" i="1"/>
  <c r="R8241" i="1"/>
  <c r="S8241" i="1"/>
  <c r="T8241" i="1"/>
  <c r="U8241" i="1"/>
  <c r="V8241" i="1"/>
  <c r="B8242" i="1"/>
  <c r="D8242" i="1"/>
  <c r="C8242" i="1" s="1"/>
  <c r="E8242" i="1"/>
  <c r="AR8242" i="1" s="1"/>
  <c r="F8242" i="1"/>
  <c r="G8242" i="1"/>
  <c r="H8242" i="1"/>
  <c r="I8242" i="1"/>
  <c r="J8242" i="1"/>
  <c r="K8242" i="1"/>
  <c r="L8242" i="1"/>
  <c r="M8242" i="1"/>
  <c r="N8242" i="1"/>
  <c r="O8242" i="1"/>
  <c r="P8242" i="1"/>
  <c r="Q8242" i="1"/>
  <c r="R8242" i="1"/>
  <c r="S8242" i="1"/>
  <c r="T8242" i="1"/>
  <c r="U8242" i="1"/>
  <c r="V8242" i="1"/>
  <c r="B8243" i="1"/>
  <c r="D8243" i="1"/>
  <c r="C8243" i="1" s="1"/>
  <c r="E8243" i="1"/>
  <c r="AR8243" i="1" s="1"/>
  <c r="F8243" i="1"/>
  <c r="G8243" i="1"/>
  <c r="H8243" i="1"/>
  <c r="I8243" i="1"/>
  <c r="J8243" i="1"/>
  <c r="K8243" i="1"/>
  <c r="L8243" i="1"/>
  <c r="M8243" i="1"/>
  <c r="N8243" i="1"/>
  <c r="O8243" i="1"/>
  <c r="P8243" i="1"/>
  <c r="Q8243" i="1"/>
  <c r="R8243" i="1"/>
  <c r="S8243" i="1"/>
  <c r="T8243" i="1"/>
  <c r="U8243" i="1"/>
  <c r="V8243" i="1"/>
  <c r="B8244" i="1"/>
  <c r="D8244" i="1"/>
  <c r="C8244" i="1" s="1"/>
  <c r="E8244" i="1"/>
  <c r="AR8244" i="1" s="1"/>
  <c r="F8244" i="1"/>
  <c r="G8244" i="1"/>
  <c r="H8244" i="1"/>
  <c r="I8244" i="1"/>
  <c r="J8244" i="1"/>
  <c r="K8244" i="1"/>
  <c r="L8244" i="1"/>
  <c r="M8244" i="1"/>
  <c r="N8244" i="1"/>
  <c r="O8244" i="1"/>
  <c r="P8244" i="1"/>
  <c r="Q8244" i="1"/>
  <c r="R8244" i="1"/>
  <c r="S8244" i="1"/>
  <c r="T8244" i="1"/>
  <c r="U8244" i="1"/>
  <c r="V8244" i="1"/>
  <c r="B8245" i="1"/>
  <c r="D8245" i="1"/>
  <c r="C8245" i="1" s="1"/>
  <c r="E8245" i="1"/>
  <c r="AR8245" i="1" s="1"/>
  <c r="F8245" i="1"/>
  <c r="G8245" i="1"/>
  <c r="H8245" i="1"/>
  <c r="I8245" i="1"/>
  <c r="J8245" i="1"/>
  <c r="K8245" i="1"/>
  <c r="L8245" i="1"/>
  <c r="M8245" i="1"/>
  <c r="N8245" i="1"/>
  <c r="O8245" i="1"/>
  <c r="P8245" i="1"/>
  <c r="Q8245" i="1"/>
  <c r="R8245" i="1"/>
  <c r="S8245" i="1"/>
  <c r="T8245" i="1"/>
  <c r="U8245" i="1"/>
  <c r="V8245" i="1"/>
  <c r="B8246" i="1"/>
  <c r="D8246" i="1"/>
  <c r="C8246" i="1" s="1"/>
  <c r="E8246" i="1"/>
  <c r="AR8246" i="1" s="1"/>
  <c r="F8246" i="1"/>
  <c r="G8246" i="1"/>
  <c r="H8246" i="1"/>
  <c r="I8246" i="1"/>
  <c r="J8246" i="1"/>
  <c r="K8246" i="1"/>
  <c r="L8246" i="1"/>
  <c r="M8246" i="1"/>
  <c r="N8246" i="1"/>
  <c r="O8246" i="1"/>
  <c r="P8246" i="1"/>
  <c r="Q8246" i="1"/>
  <c r="R8246" i="1"/>
  <c r="S8246" i="1"/>
  <c r="T8246" i="1"/>
  <c r="U8246" i="1"/>
  <c r="V8246" i="1"/>
  <c r="B8247" i="1"/>
  <c r="D8247" i="1"/>
  <c r="C8247" i="1" s="1"/>
  <c r="E8247" i="1"/>
  <c r="AR8247" i="1" s="1"/>
  <c r="F8247" i="1"/>
  <c r="G8247" i="1"/>
  <c r="H8247" i="1"/>
  <c r="I8247" i="1"/>
  <c r="J8247" i="1"/>
  <c r="K8247" i="1"/>
  <c r="L8247" i="1"/>
  <c r="M8247" i="1"/>
  <c r="N8247" i="1"/>
  <c r="O8247" i="1"/>
  <c r="P8247" i="1"/>
  <c r="Q8247" i="1"/>
  <c r="R8247" i="1"/>
  <c r="S8247" i="1"/>
  <c r="T8247" i="1"/>
  <c r="U8247" i="1"/>
  <c r="V8247" i="1"/>
  <c r="B8248" i="1"/>
  <c r="D8248" i="1"/>
  <c r="C8248" i="1" s="1"/>
  <c r="E8248" i="1"/>
  <c r="AR8248" i="1" s="1"/>
  <c r="F8248" i="1"/>
  <c r="G8248" i="1"/>
  <c r="H8248" i="1"/>
  <c r="I8248" i="1"/>
  <c r="J8248" i="1"/>
  <c r="K8248" i="1"/>
  <c r="L8248" i="1"/>
  <c r="M8248" i="1"/>
  <c r="N8248" i="1"/>
  <c r="O8248" i="1"/>
  <c r="P8248" i="1"/>
  <c r="Q8248" i="1"/>
  <c r="R8248" i="1"/>
  <c r="S8248" i="1"/>
  <c r="T8248" i="1"/>
  <c r="U8248" i="1"/>
  <c r="V8248" i="1"/>
  <c r="B8249" i="1"/>
  <c r="D8249" i="1"/>
  <c r="C8249" i="1" s="1"/>
  <c r="E8249" i="1"/>
  <c r="AR8249" i="1" s="1"/>
  <c r="F8249" i="1"/>
  <c r="G8249" i="1"/>
  <c r="H8249" i="1"/>
  <c r="I8249" i="1"/>
  <c r="J8249" i="1"/>
  <c r="K8249" i="1"/>
  <c r="L8249" i="1"/>
  <c r="M8249" i="1"/>
  <c r="N8249" i="1"/>
  <c r="O8249" i="1"/>
  <c r="P8249" i="1"/>
  <c r="Q8249" i="1"/>
  <c r="R8249" i="1"/>
  <c r="S8249" i="1"/>
  <c r="T8249" i="1"/>
  <c r="U8249" i="1"/>
  <c r="V8249" i="1"/>
  <c r="B8250" i="1"/>
  <c r="D8250" i="1"/>
  <c r="C8250" i="1" s="1"/>
  <c r="E8250" i="1"/>
  <c r="AR8250" i="1" s="1"/>
  <c r="F8250" i="1"/>
  <c r="G8250" i="1"/>
  <c r="H8250" i="1"/>
  <c r="I8250" i="1"/>
  <c r="J8250" i="1"/>
  <c r="K8250" i="1"/>
  <c r="L8250" i="1"/>
  <c r="M8250" i="1"/>
  <c r="N8250" i="1"/>
  <c r="O8250" i="1"/>
  <c r="P8250" i="1"/>
  <c r="Q8250" i="1"/>
  <c r="R8250" i="1"/>
  <c r="S8250" i="1"/>
  <c r="T8250" i="1"/>
  <c r="U8250" i="1"/>
  <c r="V8250" i="1"/>
  <c r="B8251" i="1"/>
  <c r="D8251" i="1"/>
  <c r="C8251" i="1" s="1"/>
  <c r="E8251" i="1"/>
  <c r="AR8251" i="1" s="1"/>
  <c r="F8251" i="1"/>
  <c r="G8251" i="1"/>
  <c r="H8251" i="1"/>
  <c r="I8251" i="1"/>
  <c r="J8251" i="1"/>
  <c r="K8251" i="1"/>
  <c r="L8251" i="1"/>
  <c r="M8251" i="1"/>
  <c r="N8251" i="1"/>
  <c r="O8251" i="1"/>
  <c r="P8251" i="1"/>
  <c r="Q8251" i="1"/>
  <c r="R8251" i="1"/>
  <c r="S8251" i="1"/>
  <c r="T8251" i="1"/>
  <c r="U8251" i="1"/>
  <c r="V8251" i="1"/>
  <c r="B8252" i="1"/>
  <c r="D8252" i="1"/>
  <c r="C8252" i="1" s="1"/>
  <c r="E8252" i="1"/>
  <c r="AR8252" i="1" s="1"/>
  <c r="F8252" i="1"/>
  <c r="G8252" i="1"/>
  <c r="H8252" i="1"/>
  <c r="I8252" i="1"/>
  <c r="J8252" i="1"/>
  <c r="K8252" i="1"/>
  <c r="L8252" i="1"/>
  <c r="M8252" i="1"/>
  <c r="N8252" i="1"/>
  <c r="O8252" i="1"/>
  <c r="P8252" i="1"/>
  <c r="Q8252" i="1"/>
  <c r="R8252" i="1"/>
  <c r="S8252" i="1"/>
  <c r="T8252" i="1"/>
  <c r="U8252" i="1"/>
  <c r="V8252" i="1"/>
  <c r="B8253" i="1"/>
  <c r="D8253" i="1"/>
  <c r="C8253" i="1" s="1"/>
  <c r="E8253" i="1"/>
  <c r="AR8253" i="1" s="1"/>
  <c r="F8253" i="1"/>
  <c r="G8253" i="1"/>
  <c r="H8253" i="1"/>
  <c r="I8253" i="1"/>
  <c r="J8253" i="1"/>
  <c r="K8253" i="1"/>
  <c r="L8253" i="1"/>
  <c r="M8253" i="1"/>
  <c r="N8253" i="1"/>
  <c r="O8253" i="1"/>
  <c r="P8253" i="1"/>
  <c r="Q8253" i="1"/>
  <c r="R8253" i="1"/>
  <c r="S8253" i="1"/>
  <c r="T8253" i="1"/>
  <c r="U8253" i="1"/>
  <c r="V8253" i="1"/>
  <c r="B8254" i="1"/>
  <c r="D8254" i="1"/>
  <c r="C8254" i="1" s="1"/>
  <c r="E8254" i="1"/>
  <c r="AR8254" i="1" s="1"/>
  <c r="F8254" i="1"/>
  <c r="G8254" i="1"/>
  <c r="H8254" i="1"/>
  <c r="I8254" i="1"/>
  <c r="J8254" i="1"/>
  <c r="K8254" i="1"/>
  <c r="L8254" i="1"/>
  <c r="M8254" i="1"/>
  <c r="N8254" i="1"/>
  <c r="O8254" i="1"/>
  <c r="P8254" i="1"/>
  <c r="Q8254" i="1"/>
  <c r="R8254" i="1"/>
  <c r="S8254" i="1"/>
  <c r="T8254" i="1"/>
  <c r="U8254" i="1"/>
  <c r="V8254" i="1"/>
  <c r="B8255" i="1"/>
  <c r="D8255" i="1"/>
  <c r="C8255" i="1" s="1"/>
  <c r="E8255" i="1"/>
  <c r="AR8255" i="1" s="1"/>
  <c r="F8255" i="1"/>
  <c r="G8255" i="1"/>
  <c r="H8255" i="1"/>
  <c r="I8255" i="1"/>
  <c r="J8255" i="1"/>
  <c r="K8255" i="1"/>
  <c r="L8255" i="1"/>
  <c r="M8255" i="1"/>
  <c r="N8255" i="1"/>
  <c r="O8255" i="1"/>
  <c r="P8255" i="1"/>
  <c r="Q8255" i="1"/>
  <c r="R8255" i="1"/>
  <c r="S8255" i="1"/>
  <c r="T8255" i="1"/>
  <c r="U8255" i="1"/>
  <c r="V8255" i="1"/>
  <c r="B8256" i="1"/>
  <c r="D8256" i="1"/>
  <c r="C8256" i="1" s="1"/>
  <c r="E8256" i="1"/>
  <c r="AR8256" i="1" s="1"/>
  <c r="F8256" i="1"/>
  <c r="G8256" i="1"/>
  <c r="H8256" i="1"/>
  <c r="I8256" i="1"/>
  <c r="J8256" i="1"/>
  <c r="K8256" i="1"/>
  <c r="L8256" i="1"/>
  <c r="M8256" i="1"/>
  <c r="N8256" i="1"/>
  <c r="O8256" i="1"/>
  <c r="P8256" i="1"/>
  <c r="Q8256" i="1"/>
  <c r="R8256" i="1"/>
  <c r="S8256" i="1"/>
  <c r="T8256" i="1"/>
  <c r="U8256" i="1"/>
  <c r="V8256" i="1"/>
  <c r="B8257" i="1"/>
  <c r="D8257" i="1"/>
  <c r="C8257" i="1" s="1"/>
  <c r="E8257" i="1"/>
  <c r="AR8257" i="1" s="1"/>
  <c r="F8257" i="1"/>
  <c r="G8257" i="1"/>
  <c r="H8257" i="1"/>
  <c r="I8257" i="1"/>
  <c r="J8257" i="1"/>
  <c r="K8257" i="1"/>
  <c r="L8257" i="1"/>
  <c r="M8257" i="1"/>
  <c r="N8257" i="1"/>
  <c r="O8257" i="1"/>
  <c r="P8257" i="1"/>
  <c r="Q8257" i="1"/>
  <c r="R8257" i="1"/>
  <c r="S8257" i="1"/>
  <c r="T8257" i="1"/>
  <c r="U8257" i="1"/>
  <c r="V8257" i="1"/>
  <c r="B8258" i="1"/>
  <c r="D8258" i="1"/>
  <c r="C8258" i="1" s="1"/>
  <c r="E8258" i="1"/>
  <c r="AR8258" i="1" s="1"/>
  <c r="F8258" i="1"/>
  <c r="G8258" i="1"/>
  <c r="H8258" i="1"/>
  <c r="I8258" i="1"/>
  <c r="J8258" i="1"/>
  <c r="K8258" i="1"/>
  <c r="L8258" i="1"/>
  <c r="M8258" i="1"/>
  <c r="N8258" i="1"/>
  <c r="O8258" i="1"/>
  <c r="P8258" i="1"/>
  <c r="Q8258" i="1"/>
  <c r="R8258" i="1"/>
  <c r="S8258" i="1"/>
  <c r="T8258" i="1"/>
  <c r="U8258" i="1"/>
  <c r="V8258" i="1"/>
  <c r="B8259" i="1"/>
  <c r="D8259" i="1"/>
  <c r="C8259" i="1" s="1"/>
  <c r="E8259" i="1"/>
  <c r="AR8259" i="1" s="1"/>
  <c r="F8259" i="1"/>
  <c r="G8259" i="1"/>
  <c r="H8259" i="1"/>
  <c r="I8259" i="1"/>
  <c r="J8259" i="1"/>
  <c r="K8259" i="1"/>
  <c r="L8259" i="1"/>
  <c r="M8259" i="1"/>
  <c r="N8259" i="1"/>
  <c r="O8259" i="1"/>
  <c r="P8259" i="1"/>
  <c r="Q8259" i="1"/>
  <c r="R8259" i="1"/>
  <c r="S8259" i="1"/>
  <c r="T8259" i="1"/>
  <c r="U8259" i="1"/>
  <c r="V8259" i="1"/>
  <c r="B8260" i="1"/>
  <c r="D8260" i="1"/>
  <c r="C8260" i="1" s="1"/>
  <c r="E8260" i="1"/>
  <c r="AR8260" i="1" s="1"/>
  <c r="F8260" i="1"/>
  <c r="G8260" i="1"/>
  <c r="H8260" i="1"/>
  <c r="I8260" i="1"/>
  <c r="J8260" i="1"/>
  <c r="K8260" i="1"/>
  <c r="L8260" i="1"/>
  <c r="M8260" i="1"/>
  <c r="N8260" i="1"/>
  <c r="O8260" i="1"/>
  <c r="P8260" i="1"/>
  <c r="Q8260" i="1"/>
  <c r="R8260" i="1"/>
  <c r="S8260" i="1"/>
  <c r="T8260" i="1"/>
  <c r="U8260" i="1"/>
  <c r="V8260" i="1"/>
  <c r="B8261" i="1"/>
  <c r="D8261" i="1"/>
  <c r="C8261" i="1" s="1"/>
  <c r="E8261" i="1"/>
  <c r="AR8261" i="1" s="1"/>
  <c r="F8261" i="1"/>
  <c r="G8261" i="1"/>
  <c r="H8261" i="1"/>
  <c r="I8261" i="1"/>
  <c r="J8261" i="1"/>
  <c r="K8261" i="1"/>
  <c r="L8261" i="1"/>
  <c r="M8261" i="1"/>
  <c r="N8261" i="1"/>
  <c r="O8261" i="1"/>
  <c r="P8261" i="1"/>
  <c r="Q8261" i="1"/>
  <c r="R8261" i="1"/>
  <c r="S8261" i="1"/>
  <c r="T8261" i="1"/>
  <c r="U8261" i="1"/>
  <c r="V8261" i="1"/>
  <c r="B8262" i="1"/>
  <c r="D8262" i="1"/>
  <c r="C8262" i="1" s="1"/>
  <c r="E8262" i="1"/>
  <c r="AR8262" i="1" s="1"/>
  <c r="F8262" i="1"/>
  <c r="G8262" i="1"/>
  <c r="H8262" i="1"/>
  <c r="I8262" i="1"/>
  <c r="J8262" i="1"/>
  <c r="K8262" i="1"/>
  <c r="L8262" i="1"/>
  <c r="M8262" i="1"/>
  <c r="N8262" i="1"/>
  <c r="O8262" i="1"/>
  <c r="P8262" i="1"/>
  <c r="Q8262" i="1"/>
  <c r="R8262" i="1"/>
  <c r="S8262" i="1"/>
  <c r="T8262" i="1"/>
  <c r="U8262" i="1"/>
  <c r="V8262" i="1"/>
  <c r="B8263" i="1"/>
  <c r="D8263" i="1"/>
  <c r="C8263" i="1" s="1"/>
  <c r="E8263" i="1"/>
  <c r="AR8263" i="1" s="1"/>
  <c r="F8263" i="1"/>
  <c r="G8263" i="1"/>
  <c r="H8263" i="1"/>
  <c r="I8263" i="1"/>
  <c r="J8263" i="1"/>
  <c r="K8263" i="1"/>
  <c r="L8263" i="1"/>
  <c r="M8263" i="1"/>
  <c r="N8263" i="1"/>
  <c r="O8263" i="1"/>
  <c r="P8263" i="1"/>
  <c r="Q8263" i="1"/>
  <c r="R8263" i="1"/>
  <c r="S8263" i="1"/>
  <c r="T8263" i="1"/>
  <c r="U8263" i="1"/>
  <c r="V8263" i="1"/>
  <c r="B8264" i="1"/>
  <c r="D8264" i="1"/>
  <c r="C8264" i="1" s="1"/>
  <c r="E8264" i="1"/>
  <c r="AR8264" i="1" s="1"/>
  <c r="F8264" i="1"/>
  <c r="G8264" i="1"/>
  <c r="H8264" i="1"/>
  <c r="I8264" i="1"/>
  <c r="J8264" i="1"/>
  <c r="K8264" i="1"/>
  <c r="L8264" i="1"/>
  <c r="M8264" i="1"/>
  <c r="N8264" i="1"/>
  <c r="O8264" i="1"/>
  <c r="P8264" i="1"/>
  <c r="Q8264" i="1"/>
  <c r="R8264" i="1"/>
  <c r="S8264" i="1"/>
  <c r="T8264" i="1"/>
  <c r="U8264" i="1"/>
  <c r="V8264" i="1"/>
  <c r="B8265" i="1"/>
  <c r="D8265" i="1"/>
  <c r="C8265" i="1" s="1"/>
  <c r="E8265" i="1"/>
  <c r="AR8265" i="1" s="1"/>
  <c r="F8265" i="1"/>
  <c r="G8265" i="1"/>
  <c r="H8265" i="1"/>
  <c r="I8265" i="1"/>
  <c r="J8265" i="1"/>
  <c r="K8265" i="1"/>
  <c r="L8265" i="1"/>
  <c r="M8265" i="1"/>
  <c r="N8265" i="1"/>
  <c r="O8265" i="1"/>
  <c r="P8265" i="1"/>
  <c r="Q8265" i="1"/>
  <c r="R8265" i="1"/>
  <c r="S8265" i="1"/>
  <c r="T8265" i="1"/>
  <c r="U8265" i="1"/>
  <c r="V8265" i="1"/>
  <c r="B8266" i="1"/>
  <c r="D8266" i="1"/>
  <c r="C8266" i="1" s="1"/>
  <c r="E8266" i="1"/>
  <c r="AR8266" i="1" s="1"/>
  <c r="F8266" i="1"/>
  <c r="G8266" i="1"/>
  <c r="H8266" i="1"/>
  <c r="I8266" i="1"/>
  <c r="J8266" i="1"/>
  <c r="K8266" i="1"/>
  <c r="L8266" i="1"/>
  <c r="M8266" i="1"/>
  <c r="N8266" i="1"/>
  <c r="O8266" i="1"/>
  <c r="P8266" i="1"/>
  <c r="Q8266" i="1"/>
  <c r="R8266" i="1"/>
  <c r="S8266" i="1"/>
  <c r="T8266" i="1"/>
  <c r="U8266" i="1"/>
  <c r="V8266" i="1"/>
  <c r="B8267" i="1"/>
  <c r="D8267" i="1"/>
  <c r="C8267" i="1" s="1"/>
  <c r="E8267" i="1"/>
  <c r="AR8267" i="1" s="1"/>
  <c r="F8267" i="1"/>
  <c r="G8267" i="1"/>
  <c r="H8267" i="1"/>
  <c r="I8267" i="1"/>
  <c r="J8267" i="1"/>
  <c r="K8267" i="1"/>
  <c r="L8267" i="1"/>
  <c r="M8267" i="1"/>
  <c r="N8267" i="1"/>
  <c r="O8267" i="1"/>
  <c r="P8267" i="1"/>
  <c r="Q8267" i="1"/>
  <c r="R8267" i="1"/>
  <c r="S8267" i="1"/>
  <c r="T8267" i="1"/>
  <c r="U8267" i="1"/>
  <c r="V8267" i="1"/>
  <c r="B8268" i="1"/>
  <c r="D8268" i="1"/>
  <c r="C8268" i="1" s="1"/>
  <c r="E8268" i="1"/>
  <c r="AR8268" i="1" s="1"/>
  <c r="F8268" i="1"/>
  <c r="G8268" i="1"/>
  <c r="H8268" i="1"/>
  <c r="I8268" i="1"/>
  <c r="J8268" i="1"/>
  <c r="K8268" i="1"/>
  <c r="L8268" i="1"/>
  <c r="M8268" i="1"/>
  <c r="N8268" i="1"/>
  <c r="O8268" i="1"/>
  <c r="P8268" i="1"/>
  <c r="Q8268" i="1"/>
  <c r="R8268" i="1"/>
  <c r="S8268" i="1"/>
  <c r="T8268" i="1"/>
  <c r="U8268" i="1"/>
  <c r="V8268" i="1"/>
  <c r="B8269" i="1"/>
  <c r="D8269" i="1"/>
  <c r="C8269" i="1" s="1"/>
  <c r="E8269" i="1"/>
  <c r="AR8269" i="1" s="1"/>
  <c r="F8269" i="1"/>
  <c r="G8269" i="1"/>
  <c r="H8269" i="1"/>
  <c r="I8269" i="1"/>
  <c r="J8269" i="1"/>
  <c r="K8269" i="1"/>
  <c r="L8269" i="1"/>
  <c r="M8269" i="1"/>
  <c r="N8269" i="1"/>
  <c r="O8269" i="1"/>
  <c r="P8269" i="1"/>
  <c r="Q8269" i="1"/>
  <c r="R8269" i="1"/>
  <c r="S8269" i="1"/>
  <c r="T8269" i="1"/>
  <c r="U8269" i="1"/>
  <c r="V8269" i="1"/>
  <c r="B8270" i="1"/>
  <c r="D8270" i="1"/>
  <c r="C8270" i="1" s="1"/>
  <c r="E8270" i="1"/>
  <c r="AR8270" i="1" s="1"/>
  <c r="F8270" i="1"/>
  <c r="G8270" i="1"/>
  <c r="H8270" i="1"/>
  <c r="I8270" i="1"/>
  <c r="J8270" i="1"/>
  <c r="K8270" i="1"/>
  <c r="L8270" i="1"/>
  <c r="M8270" i="1"/>
  <c r="N8270" i="1"/>
  <c r="O8270" i="1"/>
  <c r="P8270" i="1"/>
  <c r="Q8270" i="1"/>
  <c r="R8270" i="1"/>
  <c r="S8270" i="1"/>
  <c r="T8270" i="1"/>
  <c r="U8270" i="1"/>
  <c r="V8270" i="1"/>
  <c r="B8271" i="1"/>
  <c r="D8271" i="1"/>
  <c r="C8271" i="1" s="1"/>
  <c r="E8271" i="1"/>
  <c r="AR8271" i="1" s="1"/>
  <c r="F8271" i="1"/>
  <c r="G8271" i="1"/>
  <c r="H8271" i="1"/>
  <c r="I8271" i="1"/>
  <c r="J8271" i="1"/>
  <c r="K8271" i="1"/>
  <c r="L8271" i="1"/>
  <c r="M8271" i="1"/>
  <c r="N8271" i="1"/>
  <c r="O8271" i="1"/>
  <c r="P8271" i="1"/>
  <c r="Q8271" i="1"/>
  <c r="R8271" i="1"/>
  <c r="S8271" i="1"/>
  <c r="T8271" i="1"/>
  <c r="U8271" i="1"/>
  <c r="V8271" i="1"/>
  <c r="B8272" i="1"/>
  <c r="D8272" i="1"/>
  <c r="C8272" i="1" s="1"/>
  <c r="E8272" i="1"/>
  <c r="AR8272" i="1" s="1"/>
  <c r="F8272" i="1"/>
  <c r="G8272" i="1"/>
  <c r="H8272" i="1"/>
  <c r="I8272" i="1"/>
  <c r="J8272" i="1"/>
  <c r="K8272" i="1"/>
  <c r="L8272" i="1"/>
  <c r="M8272" i="1"/>
  <c r="N8272" i="1"/>
  <c r="O8272" i="1"/>
  <c r="P8272" i="1"/>
  <c r="Q8272" i="1"/>
  <c r="R8272" i="1"/>
  <c r="S8272" i="1"/>
  <c r="T8272" i="1"/>
  <c r="U8272" i="1"/>
  <c r="V8272" i="1"/>
  <c r="B8273" i="1"/>
  <c r="D8273" i="1"/>
  <c r="C8273" i="1" s="1"/>
  <c r="E8273" i="1"/>
  <c r="AR8273" i="1" s="1"/>
  <c r="F8273" i="1"/>
  <c r="G8273" i="1"/>
  <c r="H8273" i="1"/>
  <c r="I8273" i="1"/>
  <c r="J8273" i="1"/>
  <c r="K8273" i="1"/>
  <c r="L8273" i="1"/>
  <c r="M8273" i="1"/>
  <c r="N8273" i="1"/>
  <c r="O8273" i="1"/>
  <c r="P8273" i="1"/>
  <c r="Q8273" i="1"/>
  <c r="R8273" i="1"/>
  <c r="S8273" i="1"/>
  <c r="T8273" i="1"/>
  <c r="U8273" i="1"/>
  <c r="V8273" i="1"/>
  <c r="B8274" i="1"/>
  <c r="D8274" i="1"/>
  <c r="C8274" i="1" s="1"/>
  <c r="E8274" i="1"/>
  <c r="AR8274" i="1" s="1"/>
  <c r="F8274" i="1"/>
  <c r="G8274" i="1"/>
  <c r="H8274" i="1"/>
  <c r="I8274" i="1"/>
  <c r="J8274" i="1"/>
  <c r="K8274" i="1"/>
  <c r="L8274" i="1"/>
  <c r="M8274" i="1"/>
  <c r="N8274" i="1"/>
  <c r="O8274" i="1"/>
  <c r="P8274" i="1"/>
  <c r="Q8274" i="1"/>
  <c r="R8274" i="1"/>
  <c r="S8274" i="1"/>
  <c r="T8274" i="1"/>
  <c r="U8274" i="1"/>
  <c r="V8274" i="1"/>
  <c r="B8275" i="1"/>
  <c r="D8275" i="1"/>
  <c r="C8275" i="1" s="1"/>
  <c r="E8275" i="1"/>
  <c r="AR8275" i="1" s="1"/>
  <c r="F8275" i="1"/>
  <c r="G8275" i="1"/>
  <c r="H8275" i="1"/>
  <c r="I8275" i="1"/>
  <c r="J8275" i="1"/>
  <c r="K8275" i="1"/>
  <c r="L8275" i="1"/>
  <c r="M8275" i="1"/>
  <c r="N8275" i="1"/>
  <c r="O8275" i="1"/>
  <c r="P8275" i="1"/>
  <c r="Q8275" i="1"/>
  <c r="R8275" i="1"/>
  <c r="S8275" i="1"/>
  <c r="T8275" i="1"/>
  <c r="U8275" i="1"/>
  <c r="V8275" i="1"/>
  <c r="B8276" i="1"/>
  <c r="D8276" i="1"/>
  <c r="C8276" i="1" s="1"/>
  <c r="E8276" i="1"/>
  <c r="AR8276" i="1" s="1"/>
  <c r="F8276" i="1"/>
  <c r="G8276" i="1"/>
  <c r="H8276" i="1"/>
  <c r="I8276" i="1"/>
  <c r="J8276" i="1"/>
  <c r="K8276" i="1"/>
  <c r="L8276" i="1"/>
  <c r="M8276" i="1"/>
  <c r="N8276" i="1"/>
  <c r="O8276" i="1"/>
  <c r="P8276" i="1"/>
  <c r="Q8276" i="1"/>
  <c r="R8276" i="1"/>
  <c r="S8276" i="1"/>
  <c r="T8276" i="1"/>
  <c r="U8276" i="1"/>
  <c r="V8276" i="1"/>
  <c r="B8277" i="1"/>
  <c r="D8277" i="1"/>
  <c r="C8277" i="1" s="1"/>
  <c r="E8277" i="1"/>
  <c r="AR8277" i="1" s="1"/>
  <c r="F8277" i="1"/>
  <c r="G8277" i="1"/>
  <c r="H8277" i="1"/>
  <c r="I8277" i="1"/>
  <c r="J8277" i="1"/>
  <c r="K8277" i="1"/>
  <c r="L8277" i="1"/>
  <c r="M8277" i="1"/>
  <c r="N8277" i="1"/>
  <c r="O8277" i="1"/>
  <c r="P8277" i="1"/>
  <c r="Q8277" i="1"/>
  <c r="R8277" i="1"/>
  <c r="S8277" i="1"/>
  <c r="T8277" i="1"/>
  <c r="U8277" i="1"/>
  <c r="V8277" i="1"/>
  <c r="B8278" i="1"/>
  <c r="D8278" i="1"/>
  <c r="C8278" i="1" s="1"/>
  <c r="E8278" i="1"/>
  <c r="AR8278" i="1" s="1"/>
  <c r="F8278" i="1"/>
  <c r="G8278" i="1"/>
  <c r="H8278" i="1"/>
  <c r="I8278" i="1"/>
  <c r="J8278" i="1"/>
  <c r="K8278" i="1"/>
  <c r="L8278" i="1"/>
  <c r="M8278" i="1"/>
  <c r="N8278" i="1"/>
  <c r="O8278" i="1"/>
  <c r="P8278" i="1"/>
  <c r="Q8278" i="1"/>
  <c r="R8278" i="1"/>
  <c r="S8278" i="1"/>
  <c r="T8278" i="1"/>
  <c r="U8278" i="1"/>
  <c r="V8278" i="1"/>
  <c r="B8279" i="1"/>
  <c r="D8279" i="1"/>
  <c r="C8279" i="1" s="1"/>
  <c r="E8279" i="1"/>
  <c r="AR8279" i="1" s="1"/>
  <c r="F8279" i="1"/>
  <c r="G8279" i="1"/>
  <c r="H8279" i="1"/>
  <c r="I8279" i="1"/>
  <c r="J8279" i="1"/>
  <c r="K8279" i="1"/>
  <c r="L8279" i="1"/>
  <c r="M8279" i="1"/>
  <c r="N8279" i="1"/>
  <c r="O8279" i="1"/>
  <c r="P8279" i="1"/>
  <c r="Q8279" i="1"/>
  <c r="R8279" i="1"/>
  <c r="S8279" i="1"/>
  <c r="T8279" i="1"/>
  <c r="U8279" i="1"/>
  <c r="V8279" i="1"/>
  <c r="B8280" i="1"/>
  <c r="D8280" i="1"/>
  <c r="C8280" i="1" s="1"/>
  <c r="E8280" i="1"/>
  <c r="AR8280" i="1" s="1"/>
  <c r="F8280" i="1"/>
  <c r="G8280" i="1"/>
  <c r="H8280" i="1"/>
  <c r="I8280" i="1"/>
  <c r="J8280" i="1"/>
  <c r="K8280" i="1"/>
  <c r="L8280" i="1"/>
  <c r="M8280" i="1"/>
  <c r="N8280" i="1"/>
  <c r="O8280" i="1"/>
  <c r="P8280" i="1"/>
  <c r="Q8280" i="1"/>
  <c r="R8280" i="1"/>
  <c r="S8280" i="1"/>
  <c r="T8280" i="1"/>
  <c r="U8280" i="1"/>
  <c r="V8280" i="1"/>
  <c r="B8281" i="1"/>
  <c r="D8281" i="1"/>
  <c r="C8281" i="1" s="1"/>
  <c r="E8281" i="1"/>
  <c r="AR8281" i="1" s="1"/>
  <c r="F8281" i="1"/>
  <c r="G8281" i="1"/>
  <c r="H8281" i="1"/>
  <c r="I8281" i="1"/>
  <c r="J8281" i="1"/>
  <c r="K8281" i="1"/>
  <c r="L8281" i="1"/>
  <c r="M8281" i="1"/>
  <c r="N8281" i="1"/>
  <c r="O8281" i="1"/>
  <c r="P8281" i="1"/>
  <c r="Q8281" i="1"/>
  <c r="R8281" i="1"/>
  <c r="S8281" i="1"/>
  <c r="T8281" i="1"/>
  <c r="U8281" i="1"/>
  <c r="V8281" i="1"/>
  <c r="B8282" i="1"/>
  <c r="D8282" i="1"/>
  <c r="C8282" i="1" s="1"/>
  <c r="E8282" i="1"/>
  <c r="AR8282" i="1" s="1"/>
  <c r="F8282" i="1"/>
  <c r="G8282" i="1"/>
  <c r="H8282" i="1"/>
  <c r="I8282" i="1"/>
  <c r="J8282" i="1"/>
  <c r="K8282" i="1"/>
  <c r="L8282" i="1"/>
  <c r="M8282" i="1"/>
  <c r="N8282" i="1"/>
  <c r="O8282" i="1"/>
  <c r="P8282" i="1"/>
  <c r="Q8282" i="1"/>
  <c r="R8282" i="1"/>
  <c r="S8282" i="1"/>
  <c r="T8282" i="1"/>
  <c r="U8282" i="1"/>
  <c r="V8282" i="1"/>
  <c r="B8283" i="1"/>
  <c r="D8283" i="1"/>
  <c r="C8283" i="1" s="1"/>
  <c r="E8283" i="1"/>
  <c r="AR8283" i="1" s="1"/>
  <c r="F8283" i="1"/>
  <c r="G8283" i="1"/>
  <c r="H8283" i="1"/>
  <c r="I8283" i="1"/>
  <c r="J8283" i="1"/>
  <c r="K8283" i="1"/>
  <c r="L8283" i="1"/>
  <c r="M8283" i="1"/>
  <c r="N8283" i="1"/>
  <c r="O8283" i="1"/>
  <c r="P8283" i="1"/>
  <c r="Q8283" i="1"/>
  <c r="R8283" i="1"/>
  <c r="S8283" i="1"/>
  <c r="T8283" i="1"/>
  <c r="U8283" i="1"/>
  <c r="V8283" i="1"/>
  <c r="B8284" i="1"/>
  <c r="D8284" i="1"/>
  <c r="C8284" i="1" s="1"/>
  <c r="E8284" i="1"/>
  <c r="AR8284" i="1" s="1"/>
  <c r="F8284" i="1"/>
  <c r="G8284" i="1"/>
  <c r="H8284" i="1"/>
  <c r="I8284" i="1"/>
  <c r="J8284" i="1"/>
  <c r="K8284" i="1"/>
  <c r="L8284" i="1"/>
  <c r="M8284" i="1"/>
  <c r="N8284" i="1"/>
  <c r="O8284" i="1"/>
  <c r="P8284" i="1"/>
  <c r="Q8284" i="1"/>
  <c r="R8284" i="1"/>
  <c r="S8284" i="1"/>
  <c r="T8284" i="1"/>
  <c r="U8284" i="1"/>
  <c r="V8284" i="1"/>
  <c r="B8285" i="1"/>
  <c r="D8285" i="1"/>
  <c r="C8285" i="1" s="1"/>
  <c r="E8285" i="1"/>
  <c r="AR8285" i="1" s="1"/>
  <c r="F8285" i="1"/>
  <c r="G8285" i="1"/>
  <c r="H8285" i="1"/>
  <c r="I8285" i="1"/>
  <c r="J8285" i="1"/>
  <c r="K8285" i="1"/>
  <c r="L8285" i="1"/>
  <c r="M8285" i="1"/>
  <c r="N8285" i="1"/>
  <c r="O8285" i="1"/>
  <c r="P8285" i="1"/>
  <c r="Q8285" i="1"/>
  <c r="R8285" i="1"/>
  <c r="S8285" i="1"/>
  <c r="T8285" i="1"/>
  <c r="U8285" i="1"/>
  <c r="V8285" i="1"/>
  <c r="B8286" i="1"/>
  <c r="D8286" i="1"/>
  <c r="C8286" i="1" s="1"/>
  <c r="E8286" i="1"/>
  <c r="AR8286" i="1" s="1"/>
  <c r="F8286" i="1"/>
  <c r="G8286" i="1"/>
  <c r="H8286" i="1"/>
  <c r="I8286" i="1"/>
  <c r="J8286" i="1"/>
  <c r="K8286" i="1"/>
  <c r="L8286" i="1"/>
  <c r="M8286" i="1"/>
  <c r="N8286" i="1"/>
  <c r="O8286" i="1"/>
  <c r="P8286" i="1"/>
  <c r="Q8286" i="1"/>
  <c r="R8286" i="1"/>
  <c r="S8286" i="1"/>
  <c r="T8286" i="1"/>
  <c r="U8286" i="1"/>
  <c r="V8286" i="1"/>
  <c r="B8287" i="1"/>
  <c r="D8287" i="1"/>
  <c r="C8287" i="1" s="1"/>
  <c r="E8287" i="1"/>
  <c r="AR8287" i="1" s="1"/>
  <c r="F8287" i="1"/>
  <c r="G8287" i="1"/>
  <c r="H8287" i="1"/>
  <c r="I8287" i="1"/>
  <c r="J8287" i="1"/>
  <c r="K8287" i="1"/>
  <c r="L8287" i="1"/>
  <c r="M8287" i="1"/>
  <c r="N8287" i="1"/>
  <c r="O8287" i="1"/>
  <c r="P8287" i="1"/>
  <c r="Q8287" i="1"/>
  <c r="R8287" i="1"/>
  <c r="S8287" i="1"/>
  <c r="T8287" i="1"/>
  <c r="U8287" i="1"/>
  <c r="V8287" i="1"/>
  <c r="B8288" i="1"/>
  <c r="D8288" i="1"/>
  <c r="C8288" i="1" s="1"/>
  <c r="E8288" i="1"/>
  <c r="AR8288" i="1" s="1"/>
  <c r="F8288" i="1"/>
  <c r="G8288" i="1"/>
  <c r="H8288" i="1"/>
  <c r="I8288" i="1"/>
  <c r="J8288" i="1"/>
  <c r="K8288" i="1"/>
  <c r="L8288" i="1"/>
  <c r="M8288" i="1"/>
  <c r="N8288" i="1"/>
  <c r="O8288" i="1"/>
  <c r="P8288" i="1"/>
  <c r="Q8288" i="1"/>
  <c r="R8288" i="1"/>
  <c r="S8288" i="1"/>
  <c r="T8288" i="1"/>
  <c r="U8288" i="1"/>
  <c r="V8288" i="1"/>
  <c r="B8289" i="1"/>
  <c r="D8289" i="1"/>
  <c r="C8289" i="1" s="1"/>
  <c r="E8289" i="1"/>
  <c r="AR8289" i="1" s="1"/>
  <c r="F8289" i="1"/>
  <c r="G8289" i="1"/>
  <c r="H8289" i="1"/>
  <c r="I8289" i="1"/>
  <c r="J8289" i="1"/>
  <c r="K8289" i="1"/>
  <c r="L8289" i="1"/>
  <c r="M8289" i="1"/>
  <c r="N8289" i="1"/>
  <c r="O8289" i="1"/>
  <c r="P8289" i="1"/>
  <c r="Q8289" i="1"/>
  <c r="R8289" i="1"/>
  <c r="S8289" i="1"/>
  <c r="T8289" i="1"/>
  <c r="U8289" i="1"/>
  <c r="V8289" i="1"/>
  <c r="B8290" i="1"/>
  <c r="C8290" i="1"/>
  <c r="D8290" i="1"/>
  <c r="E8290" i="1"/>
  <c r="AR8290" i="1" s="1"/>
  <c r="F8290" i="1"/>
  <c r="G8290" i="1"/>
  <c r="H8290" i="1"/>
  <c r="I8290" i="1"/>
  <c r="J8290" i="1"/>
  <c r="K8290" i="1"/>
  <c r="L8290" i="1"/>
  <c r="M8290" i="1"/>
  <c r="N8290" i="1"/>
  <c r="O8290" i="1"/>
  <c r="P8290" i="1"/>
  <c r="Q8290" i="1"/>
  <c r="R8290" i="1"/>
  <c r="S8290" i="1"/>
  <c r="T8290" i="1"/>
  <c r="U8290" i="1"/>
  <c r="V8290" i="1"/>
  <c r="B8291" i="1"/>
  <c r="D8291" i="1"/>
  <c r="C8291" i="1" s="1"/>
  <c r="E8291" i="1"/>
  <c r="F8291" i="1"/>
  <c r="G8291" i="1"/>
  <c r="H8291" i="1"/>
  <c r="I8291" i="1"/>
  <c r="J8291" i="1"/>
  <c r="K8291" i="1"/>
  <c r="L8291" i="1"/>
  <c r="M8291" i="1"/>
  <c r="N8291" i="1"/>
  <c r="O8291" i="1"/>
  <c r="P8291" i="1"/>
  <c r="Q8291" i="1"/>
  <c r="R8291" i="1"/>
  <c r="S8291" i="1"/>
  <c r="T8291" i="1"/>
  <c r="U8291" i="1"/>
  <c r="V8291" i="1"/>
  <c r="AR8291" i="1"/>
  <c r="B8292" i="1"/>
  <c r="D8292" i="1"/>
  <c r="C8292" i="1" s="1"/>
  <c r="E8292" i="1"/>
  <c r="AR8292" i="1" s="1"/>
  <c r="F8292" i="1"/>
  <c r="G8292" i="1"/>
  <c r="H8292" i="1"/>
  <c r="I8292" i="1"/>
  <c r="J8292" i="1"/>
  <c r="K8292" i="1"/>
  <c r="L8292" i="1"/>
  <c r="M8292" i="1"/>
  <c r="N8292" i="1"/>
  <c r="O8292" i="1"/>
  <c r="P8292" i="1"/>
  <c r="Q8292" i="1"/>
  <c r="R8292" i="1"/>
  <c r="S8292" i="1"/>
  <c r="T8292" i="1"/>
  <c r="U8292" i="1"/>
  <c r="V8292" i="1"/>
  <c r="B8293" i="1"/>
  <c r="D8293" i="1"/>
  <c r="C8293" i="1" s="1"/>
  <c r="E8293" i="1"/>
  <c r="AR8293" i="1" s="1"/>
  <c r="F8293" i="1"/>
  <c r="G8293" i="1"/>
  <c r="H8293" i="1"/>
  <c r="I8293" i="1"/>
  <c r="J8293" i="1"/>
  <c r="K8293" i="1"/>
  <c r="L8293" i="1"/>
  <c r="M8293" i="1"/>
  <c r="N8293" i="1"/>
  <c r="O8293" i="1"/>
  <c r="P8293" i="1"/>
  <c r="Q8293" i="1"/>
  <c r="R8293" i="1"/>
  <c r="S8293" i="1"/>
  <c r="T8293" i="1"/>
  <c r="U8293" i="1"/>
  <c r="V8293" i="1"/>
  <c r="B8294" i="1"/>
  <c r="D8294" i="1"/>
  <c r="C8294" i="1" s="1"/>
  <c r="E8294" i="1"/>
  <c r="AR8294" i="1" s="1"/>
  <c r="F8294" i="1"/>
  <c r="G8294" i="1"/>
  <c r="H8294" i="1"/>
  <c r="I8294" i="1"/>
  <c r="J8294" i="1"/>
  <c r="K8294" i="1"/>
  <c r="L8294" i="1"/>
  <c r="M8294" i="1"/>
  <c r="N8294" i="1"/>
  <c r="O8294" i="1"/>
  <c r="P8294" i="1"/>
  <c r="Q8294" i="1"/>
  <c r="R8294" i="1"/>
  <c r="S8294" i="1"/>
  <c r="T8294" i="1"/>
  <c r="U8294" i="1"/>
  <c r="V8294" i="1"/>
  <c r="B8295" i="1"/>
  <c r="D8295" i="1"/>
  <c r="C8295" i="1" s="1"/>
  <c r="E8295" i="1"/>
  <c r="AR8295" i="1" s="1"/>
  <c r="F8295" i="1"/>
  <c r="G8295" i="1"/>
  <c r="H8295" i="1"/>
  <c r="I8295" i="1"/>
  <c r="J8295" i="1"/>
  <c r="K8295" i="1"/>
  <c r="L8295" i="1"/>
  <c r="M8295" i="1"/>
  <c r="N8295" i="1"/>
  <c r="O8295" i="1"/>
  <c r="P8295" i="1"/>
  <c r="Q8295" i="1"/>
  <c r="R8295" i="1"/>
  <c r="S8295" i="1"/>
  <c r="T8295" i="1"/>
  <c r="U8295" i="1"/>
  <c r="V8295" i="1"/>
  <c r="B8296" i="1"/>
  <c r="D8296" i="1"/>
  <c r="C8296" i="1" s="1"/>
  <c r="E8296" i="1"/>
  <c r="AR8296" i="1" s="1"/>
  <c r="F8296" i="1"/>
  <c r="G8296" i="1"/>
  <c r="H8296" i="1"/>
  <c r="I8296" i="1"/>
  <c r="J8296" i="1"/>
  <c r="K8296" i="1"/>
  <c r="L8296" i="1"/>
  <c r="M8296" i="1"/>
  <c r="N8296" i="1"/>
  <c r="O8296" i="1"/>
  <c r="P8296" i="1"/>
  <c r="Q8296" i="1"/>
  <c r="R8296" i="1"/>
  <c r="S8296" i="1"/>
  <c r="T8296" i="1"/>
  <c r="U8296" i="1"/>
  <c r="V8296" i="1"/>
  <c r="B8297" i="1"/>
  <c r="D8297" i="1"/>
  <c r="C8297" i="1" s="1"/>
  <c r="E8297" i="1"/>
  <c r="AR8297" i="1" s="1"/>
  <c r="F8297" i="1"/>
  <c r="G8297" i="1"/>
  <c r="H8297" i="1"/>
  <c r="I8297" i="1"/>
  <c r="J8297" i="1"/>
  <c r="K8297" i="1"/>
  <c r="L8297" i="1"/>
  <c r="M8297" i="1"/>
  <c r="N8297" i="1"/>
  <c r="O8297" i="1"/>
  <c r="P8297" i="1"/>
  <c r="Q8297" i="1"/>
  <c r="R8297" i="1"/>
  <c r="S8297" i="1"/>
  <c r="T8297" i="1"/>
  <c r="U8297" i="1"/>
  <c r="V8297" i="1"/>
  <c r="B8298" i="1"/>
  <c r="D8298" i="1"/>
  <c r="C8298" i="1" s="1"/>
  <c r="E8298" i="1"/>
  <c r="AR8298" i="1" s="1"/>
  <c r="F8298" i="1"/>
  <c r="G8298" i="1"/>
  <c r="H8298" i="1"/>
  <c r="I8298" i="1"/>
  <c r="J8298" i="1"/>
  <c r="K8298" i="1"/>
  <c r="L8298" i="1"/>
  <c r="M8298" i="1"/>
  <c r="N8298" i="1"/>
  <c r="O8298" i="1"/>
  <c r="P8298" i="1"/>
  <c r="Q8298" i="1"/>
  <c r="R8298" i="1"/>
  <c r="S8298" i="1"/>
  <c r="T8298" i="1"/>
  <c r="U8298" i="1"/>
  <c r="V8298" i="1"/>
  <c r="B8299" i="1"/>
  <c r="D8299" i="1"/>
  <c r="C8299" i="1" s="1"/>
  <c r="E8299" i="1"/>
  <c r="AR8299" i="1" s="1"/>
  <c r="F8299" i="1"/>
  <c r="G8299" i="1"/>
  <c r="H8299" i="1"/>
  <c r="I8299" i="1"/>
  <c r="J8299" i="1"/>
  <c r="K8299" i="1"/>
  <c r="L8299" i="1"/>
  <c r="M8299" i="1"/>
  <c r="N8299" i="1"/>
  <c r="O8299" i="1"/>
  <c r="P8299" i="1"/>
  <c r="Q8299" i="1"/>
  <c r="R8299" i="1"/>
  <c r="S8299" i="1"/>
  <c r="T8299" i="1"/>
  <c r="U8299" i="1"/>
  <c r="V8299" i="1"/>
  <c r="B8300" i="1"/>
  <c r="D8300" i="1"/>
  <c r="C8300" i="1" s="1"/>
  <c r="E8300" i="1"/>
  <c r="AR8300" i="1" s="1"/>
  <c r="F8300" i="1"/>
  <c r="G8300" i="1"/>
  <c r="H8300" i="1"/>
  <c r="I8300" i="1"/>
  <c r="J8300" i="1"/>
  <c r="K8300" i="1"/>
  <c r="L8300" i="1"/>
  <c r="M8300" i="1"/>
  <c r="N8300" i="1"/>
  <c r="O8300" i="1"/>
  <c r="P8300" i="1"/>
  <c r="Q8300" i="1"/>
  <c r="R8300" i="1"/>
  <c r="S8300" i="1"/>
  <c r="T8300" i="1"/>
  <c r="U8300" i="1"/>
  <c r="V8300" i="1"/>
  <c r="B8301" i="1"/>
  <c r="D8301" i="1"/>
  <c r="C8301" i="1" s="1"/>
  <c r="E8301" i="1"/>
  <c r="AR8301" i="1" s="1"/>
  <c r="F8301" i="1"/>
  <c r="G8301" i="1"/>
  <c r="H8301" i="1"/>
  <c r="I8301" i="1"/>
  <c r="J8301" i="1"/>
  <c r="K8301" i="1"/>
  <c r="L8301" i="1"/>
  <c r="M8301" i="1"/>
  <c r="N8301" i="1"/>
  <c r="O8301" i="1"/>
  <c r="P8301" i="1"/>
  <c r="Q8301" i="1"/>
  <c r="R8301" i="1"/>
  <c r="S8301" i="1"/>
  <c r="T8301" i="1"/>
  <c r="U8301" i="1"/>
  <c r="V8301" i="1"/>
  <c r="B8302" i="1"/>
  <c r="D8302" i="1"/>
  <c r="C8302" i="1" s="1"/>
  <c r="E8302" i="1"/>
  <c r="AR8302" i="1" s="1"/>
  <c r="F8302" i="1"/>
  <c r="G8302" i="1"/>
  <c r="H8302" i="1"/>
  <c r="I8302" i="1"/>
  <c r="J8302" i="1"/>
  <c r="K8302" i="1"/>
  <c r="L8302" i="1"/>
  <c r="M8302" i="1"/>
  <c r="N8302" i="1"/>
  <c r="O8302" i="1"/>
  <c r="P8302" i="1"/>
  <c r="Q8302" i="1"/>
  <c r="R8302" i="1"/>
  <c r="S8302" i="1"/>
  <c r="T8302" i="1"/>
  <c r="U8302" i="1"/>
  <c r="V8302" i="1"/>
  <c r="B8303" i="1"/>
  <c r="D8303" i="1"/>
  <c r="C8303" i="1" s="1"/>
  <c r="E8303" i="1"/>
  <c r="AR8303" i="1" s="1"/>
  <c r="F8303" i="1"/>
  <c r="G8303" i="1"/>
  <c r="H8303" i="1"/>
  <c r="I8303" i="1"/>
  <c r="J8303" i="1"/>
  <c r="K8303" i="1"/>
  <c r="L8303" i="1"/>
  <c r="M8303" i="1"/>
  <c r="N8303" i="1"/>
  <c r="O8303" i="1"/>
  <c r="P8303" i="1"/>
  <c r="Q8303" i="1"/>
  <c r="R8303" i="1"/>
  <c r="S8303" i="1"/>
  <c r="T8303" i="1"/>
  <c r="U8303" i="1"/>
  <c r="V8303" i="1"/>
  <c r="B8304" i="1"/>
  <c r="D8304" i="1"/>
  <c r="C8304" i="1" s="1"/>
  <c r="E8304" i="1"/>
  <c r="AR8304" i="1" s="1"/>
  <c r="F8304" i="1"/>
  <c r="G8304" i="1"/>
  <c r="H8304" i="1"/>
  <c r="I8304" i="1"/>
  <c r="J8304" i="1"/>
  <c r="K8304" i="1"/>
  <c r="L8304" i="1"/>
  <c r="M8304" i="1"/>
  <c r="N8304" i="1"/>
  <c r="O8304" i="1"/>
  <c r="P8304" i="1"/>
  <c r="Q8304" i="1"/>
  <c r="R8304" i="1"/>
  <c r="S8304" i="1"/>
  <c r="T8304" i="1"/>
  <c r="U8304" i="1"/>
  <c r="V8304" i="1"/>
  <c r="B8305" i="1"/>
  <c r="D8305" i="1"/>
  <c r="C8305" i="1" s="1"/>
  <c r="E8305" i="1"/>
  <c r="AR8305" i="1" s="1"/>
  <c r="F8305" i="1"/>
  <c r="G8305" i="1"/>
  <c r="H8305" i="1"/>
  <c r="I8305" i="1"/>
  <c r="J8305" i="1"/>
  <c r="K8305" i="1"/>
  <c r="L8305" i="1"/>
  <c r="M8305" i="1"/>
  <c r="N8305" i="1"/>
  <c r="O8305" i="1"/>
  <c r="P8305" i="1"/>
  <c r="Q8305" i="1"/>
  <c r="R8305" i="1"/>
  <c r="S8305" i="1"/>
  <c r="T8305" i="1"/>
  <c r="U8305" i="1"/>
  <c r="V8305" i="1"/>
  <c r="B8306" i="1"/>
  <c r="D8306" i="1"/>
  <c r="C8306" i="1" s="1"/>
  <c r="E8306" i="1"/>
  <c r="AR8306" i="1" s="1"/>
  <c r="F8306" i="1"/>
  <c r="G8306" i="1"/>
  <c r="H8306" i="1"/>
  <c r="I8306" i="1"/>
  <c r="J8306" i="1"/>
  <c r="K8306" i="1"/>
  <c r="L8306" i="1"/>
  <c r="M8306" i="1"/>
  <c r="N8306" i="1"/>
  <c r="O8306" i="1"/>
  <c r="P8306" i="1"/>
  <c r="Q8306" i="1"/>
  <c r="R8306" i="1"/>
  <c r="S8306" i="1"/>
  <c r="T8306" i="1"/>
  <c r="U8306" i="1"/>
  <c r="V8306" i="1"/>
  <c r="B8307" i="1"/>
  <c r="D8307" i="1"/>
  <c r="C8307" i="1" s="1"/>
  <c r="E8307" i="1"/>
  <c r="AR8307" i="1" s="1"/>
  <c r="F8307" i="1"/>
  <c r="G8307" i="1"/>
  <c r="H8307" i="1"/>
  <c r="I8307" i="1"/>
  <c r="J8307" i="1"/>
  <c r="K8307" i="1"/>
  <c r="L8307" i="1"/>
  <c r="M8307" i="1"/>
  <c r="N8307" i="1"/>
  <c r="O8307" i="1"/>
  <c r="P8307" i="1"/>
  <c r="Q8307" i="1"/>
  <c r="R8307" i="1"/>
  <c r="S8307" i="1"/>
  <c r="T8307" i="1"/>
  <c r="U8307" i="1"/>
  <c r="V8307" i="1"/>
  <c r="B8308" i="1"/>
  <c r="D8308" i="1"/>
  <c r="C8308" i="1" s="1"/>
  <c r="E8308" i="1"/>
  <c r="AR8308" i="1" s="1"/>
  <c r="F8308" i="1"/>
  <c r="G8308" i="1"/>
  <c r="H8308" i="1"/>
  <c r="I8308" i="1"/>
  <c r="J8308" i="1"/>
  <c r="K8308" i="1"/>
  <c r="L8308" i="1"/>
  <c r="M8308" i="1"/>
  <c r="N8308" i="1"/>
  <c r="O8308" i="1"/>
  <c r="P8308" i="1"/>
  <c r="Q8308" i="1"/>
  <c r="R8308" i="1"/>
  <c r="S8308" i="1"/>
  <c r="T8308" i="1"/>
  <c r="U8308" i="1"/>
  <c r="V8308" i="1"/>
  <c r="B8309" i="1"/>
  <c r="D8309" i="1"/>
  <c r="C8309" i="1" s="1"/>
  <c r="E8309" i="1"/>
  <c r="AR8309" i="1" s="1"/>
  <c r="F8309" i="1"/>
  <c r="G8309" i="1"/>
  <c r="H8309" i="1"/>
  <c r="I8309" i="1"/>
  <c r="J8309" i="1"/>
  <c r="K8309" i="1"/>
  <c r="L8309" i="1"/>
  <c r="M8309" i="1"/>
  <c r="N8309" i="1"/>
  <c r="O8309" i="1"/>
  <c r="P8309" i="1"/>
  <c r="Q8309" i="1"/>
  <c r="R8309" i="1"/>
  <c r="S8309" i="1"/>
  <c r="T8309" i="1"/>
  <c r="U8309" i="1"/>
  <c r="V8309" i="1"/>
  <c r="B8310" i="1"/>
  <c r="D8310" i="1"/>
  <c r="C8310" i="1" s="1"/>
  <c r="E8310" i="1"/>
  <c r="AR8310" i="1" s="1"/>
  <c r="F8310" i="1"/>
  <c r="G8310" i="1"/>
  <c r="H8310" i="1"/>
  <c r="I8310" i="1"/>
  <c r="J8310" i="1"/>
  <c r="K8310" i="1"/>
  <c r="L8310" i="1"/>
  <c r="M8310" i="1"/>
  <c r="N8310" i="1"/>
  <c r="O8310" i="1"/>
  <c r="P8310" i="1"/>
  <c r="Q8310" i="1"/>
  <c r="R8310" i="1"/>
  <c r="S8310" i="1"/>
  <c r="T8310" i="1"/>
  <c r="U8310" i="1"/>
  <c r="V8310" i="1"/>
  <c r="B8311" i="1"/>
  <c r="D8311" i="1"/>
  <c r="C8311" i="1" s="1"/>
  <c r="E8311" i="1"/>
  <c r="AR8311" i="1" s="1"/>
  <c r="F8311" i="1"/>
  <c r="G8311" i="1"/>
  <c r="H8311" i="1"/>
  <c r="I8311" i="1"/>
  <c r="J8311" i="1"/>
  <c r="K8311" i="1"/>
  <c r="L8311" i="1"/>
  <c r="M8311" i="1"/>
  <c r="N8311" i="1"/>
  <c r="O8311" i="1"/>
  <c r="P8311" i="1"/>
  <c r="Q8311" i="1"/>
  <c r="R8311" i="1"/>
  <c r="S8311" i="1"/>
  <c r="T8311" i="1"/>
  <c r="U8311" i="1"/>
  <c r="V8311" i="1"/>
  <c r="B8312" i="1"/>
  <c r="D8312" i="1"/>
  <c r="C8312" i="1" s="1"/>
  <c r="E8312" i="1"/>
  <c r="AR8312" i="1" s="1"/>
  <c r="F8312" i="1"/>
  <c r="G8312" i="1"/>
  <c r="H8312" i="1"/>
  <c r="I8312" i="1"/>
  <c r="J8312" i="1"/>
  <c r="K8312" i="1"/>
  <c r="L8312" i="1"/>
  <c r="M8312" i="1"/>
  <c r="N8312" i="1"/>
  <c r="O8312" i="1"/>
  <c r="P8312" i="1"/>
  <c r="Q8312" i="1"/>
  <c r="R8312" i="1"/>
  <c r="S8312" i="1"/>
  <c r="T8312" i="1"/>
  <c r="U8312" i="1"/>
  <c r="V8312" i="1"/>
  <c r="B8313" i="1"/>
  <c r="D8313" i="1"/>
  <c r="C8313" i="1" s="1"/>
  <c r="E8313" i="1"/>
  <c r="AR8313" i="1" s="1"/>
  <c r="F8313" i="1"/>
  <c r="G8313" i="1"/>
  <c r="H8313" i="1"/>
  <c r="I8313" i="1"/>
  <c r="J8313" i="1"/>
  <c r="K8313" i="1"/>
  <c r="L8313" i="1"/>
  <c r="M8313" i="1"/>
  <c r="N8313" i="1"/>
  <c r="O8313" i="1"/>
  <c r="P8313" i="1"/>
  <c r="Q8313" i="1"/>
  <c r="R8313" i="1"/>
  <c r="S8313" i="1"/>
  <c r="T8313" i="1"/>
  <c r="U8313" i="1"/>
  <c r="V8313" i="1"/>
  <c r="B8314" i="1"/>
  <c r="D8314" i="1"/>
  <c r="C8314" i="1" s="1"/>
  <c r="E8314" i="1"/>
  <c r="AR8314" i="1" s="1"/>
  <c r="F8314" i="1"/>
  <c r="G8314" i="1"/>
  <c r="H8314" i="1"/>
  <c r="I8314" i="1"/>
  <c r="J8314" i="1"/>
  <c r="K8314" i="1"/>
  <c r="L8314" i="1"/>
  <c r="M8314" i="1"/>
  <c r="N8314" i="1"/>
  <c r="O8314" i="1"/>
  <c r="P8314" i="1"/>
  <c r="Q8314" i="1"/>
  <c r="R8314" i="1"/>
  <c r="S8314" i="1"/>
  <c r="T8314" i="1"/>
  <c r="U8314" i="1"/>
  <c r="V8314" i="1"/>
  <c r="B8315" i="1"/>
  <c r="D8315" i="1"/>
  <c r="C8315" i="1" s="1"/>
  <c r="E8315" i="1"/>
  <c r="AR8315" i="1" s="1"/>
  <c r="F8315" i="1"/>
  <c r="G8315" i="1"/>
  <c r="H8315" i="1"/>
  <c r="I8315" i="1"/>
  <c r="J8315" i="1"/>
  <c r="K8315" i="1"/>
  <c r="L8315" i="1"/>
  <c r="M8315" i="1"/>
  <c r="N8315" i="1"/>
  <c r="O8315" i="1"/>
  <c r="P8315" i="1"/>
  <c r="Q8315" i="1"/>
  <c r="R8315" i="1"/>
  <c r="S8315" i="1"/>
  <c r="T8315" i="1"/>
  <c r="U8315" i="1"/>
  <c r="V8315" i="1"/>
  <c r="B8316" i="1"/>
  <c r="D8316" i="1"/>
  <c r="C8316" i="1" s="1"/>
  <c r="E8316" i="1"/>
  <c r="AR8316" i="1" s="1"/>
  <c r="F8316" i="1"/>
  <c r="G8316" i="1"/>
  <c r="H8316" i="1"/>
  <c r="I8316" i="1"/>
  <c r="J8316" i="1"/>
  <c r="K8316" i="1"/>
  <c r="L8316" i="1"/>
  <c r="M8316" i="1"/>
  <c r="N8316" i="1"/>
  <c r="O8316" i="1"/>
  <c r="P8316" i="1"/>
  <c r="Q8316" i="1"/>
  <c r="R8316" i="1"/>
  <c r="S8316" i="1"/>
  <c r="T8316" i="1"/>
  <c r="U8316" i="1"/>
  <c r="V8316" i="1"/>
  <c r="B8317" i="1"/>
  <c r="D8317" i="1"/>
  <c r="C8317" i="1" s="1"/>
  <c r="E8317" i="1"/>
  <c r="AR8317" i="1" s="1"/>
  <c r="F8317" i="1"/>
  <c r="G8317" i="1"/>
  <c r="H8317" i="1"/>
  <c r="I8317" i="1"/>
  <c r="J8317" i="1"/>
  <c r="K8317" i="1"/>
  <c r="L8317" i="1"/>
  <c r="M8317" i="1"/>
  <c r="N8317" i="1"/>
  <c r="O8317" i="1"/>
  <c r="P8317" i="1"/>
  <c r="Q8317" i="1"/>
  <c r="R8317" i="1"/>
  <c r="S8317" i="1"/>
  <c r="T8317" i="1"/>
  <c r="U8317" i="1"/>
  <c r="V8317" i="1"/>
  <c r="B8318" i="1"/>
  <c r="D8318" i="1"/>
  <c r="C8318" i="1" s="1"/>
  <c r="E8318" i="1"/>
  <c r="AR8318" i="1" s="1"/>
  <c r="F8318" i="1"/>
  <c r="G8318" i="1"/>
  <c r="H8318" i="1"/>
  <c r="I8318" i="1"/>
  <c r="J8318" i="1"/>
  <c r="K8318" i="1"/>
  <c r="L8318" i="1"/>
  <c r="M8318" i="1"/>
  <c r="N8318" i="1"/>
  <c r="O8318" i="1"/>
  <c r="P8318" i="1"/>
  <c r="Q8318" i="1"/>
  <c r="R8318" i="1"/>
  <c r="S8318" i="1"/>
  <c r="T8318" i="1"/>
  <c r="U8318" i="1"/>
  <c r="V8318" i="1"/>
  <c r="B8319" i="1"/>
  <c r="D8319" i="1"/>
  <c r="C8319" i="1" s="1"/>
  <c r="E8319" i="1"/>
  <c r="AR8319" i="1" s="1"/>
  <c r="F8319" i="1"/>
  <c r="G8319" i="1"/>
  <c r="H8319" i="1"/>
  <c r="I8319" i="1"/>
  <c r="J8319" i="1"/>
  <c r="K8319" i="1"/>
  <c r="L8319" i="1"/>
  <c r="M8319" i="1"/>
  <c r="N8319" i="1"/>
  <c r="O8319" i="1"/>
  <c r="P8319" i="1"/>
  <c r="Q8319" i="1"/>
  <c r="R8319" i="1"/>
  <c r="S8319" i="1"/>
  <c r="T8319" i="1"/>
  <c r="U8319" i="1"/>
  <c r="V8319" i="1"/>
  <c r="B8320" i="1"/>
  <c r="D8320" i="1"/>
  <c r="C8320" i="1" s="1"/>
  <c r="E8320" i="1"/>
  <c r="AR8320" i="1" s="1"/>
  <c r="F8320" i="1"/>
  <c r="G8320" i="1"/>
  <c r="H8320" i="1"/>
  <c r="I8320" i="1"/>
  <c r="J8320" i="1"/>
  <c r="K8320" i="1"/>
  <c r="L8320" i="1"/>
  <c r="M8320" i="1"/>
  <c r="N8320" i="1"/>
  <c r="O8320" i="1"/>
  <c r="P8320" i="1"/>
  <c r="Q8320" i="1"/>
  <c r="R8320" i="1"/>
  <c r="S8320" i="1"/>
  <c r="T8320" i="1"/>
  <c r="U8320" i="1"/>
  <c r="V8320" i="1"/>
  <c r="B8321" i="1"/>
  <c r="D8321" i="1"/>
  <c r="C8321" i="1" s="1"/>
  <c r="E8321" i="1"/>
  <c r="AR8321" i="1" s="1"/>
  <c r="F8321" i="1"/>
  <c r="G8321" i="1"/>
  <c r="H8321" i="1"/>
  <c r="I8321" i="1"/>
  <c r="J8321" i="1"/>
  <c r="K8321" i="1"/>
  <c r="L8321" i="1"/>
  <c r="M8321" i="1"/>
  <c r="N8321" i="1"/>
  <c r="O8321" i="1"/>
  <c r="P8321" i="1"/>
  <c r="Q8321" i="1"/>
  <c r="R8321" i="1"/>
  <c r="S8321" i="1"/>
  <c r="T8321" i="1"/>
  <c r="U8321" i="1"/>
  <c r="V8321" i="1"/>
  <c r="B8322" i="1"/>
  <c r="D8322" i="1"/>
  <c r="C8322" i="1" s="1"/>
  <c r="E8322" i="1"/>
  <c r="AR8322" i="1" s="1"/>
  <c r="F8322" i="1"/>
  <c r="G8322" i="1"/>
  <c r="H8322" i="1"/>
  <c r="I8322" i="1"/>
  <c r="J8322" i="1"/>
  <c r="K8322" i="1"/>
  <c r="L8322" i="1"/>
  <c r="M8322" i="1"/>
  <c r="N8322" i="1"/>
  <c r="O8322" i="1"/>
  <c r="P8322" i="1"/>
  <c r="Q8322" i="1"/>
  <c r="R8322" i="1"/>
  <c r="S8322" i="1"/>
  <c r="T8322" i="1"/>
  <c r="U8322" i="1"/>
  <c r="V8322" i="1"/>
  <c r="B8323" i="1"/>
  <c r="D8323" i="1"/>
  <c r="C8323" i="1" s="1"/>
  <c r="E8323" i="1"/>
  <c r="AR8323" i="1" s="1"/>
  <c r="F8323" i="1"/>
  <c r="G8323" i="1"/>
  <c r="H8323" i="1"/>
  <c r="I8323" i="1"/>
  <c r="J8323" i="1"/>
  <c r="K8323" i="1"/>
  <c r="L8323" i="1"/>
  <c r="M8323" i="1"/>
  <c r="N8323" i="1"/>
  <c r="O8323" i="1"/>
  <c r="P8323" i="1"/>
  <c r="Q8323" i="1"/>
  <c r="R8323" i="1"/>
  <c r="S8323" i="1"/>
  <c r="T8323" i="1"/>
  <c r="U8323" i="1"/>
  <c r="V8323" i="1"/>
  <c r="B8324" i="1"/>
  <c r="D8324" i="1"/>
  <c r="C8324" i="1" s="1"/>
  <c r="E8324" i="1"/>
  <c r="AR8324" i="1" s="1"/>
  <c r="F8324" i="1"/>
  <c r="G8324" i="1"/>
  <c r="H8324" i="1"/>
  <c r="I8324" i="1"/>
  <c r="J8324" i="1"/>
  <c r="K8324" i="1"/>
  <c r="L8324" i="1"/>
  <c r="M8324" i="1"/>
  <c r="N8324" i="1"/>
  <c r="O8324" i="1"/>
  <c r="P8324" i="1"/>
  <c r="Q8324" i="1"/>
  <c r="R8324" i="1"/>
  <c r="S8324" i="1"/>
  <c r="T8324" i="1"/>
  <c r="U8324" i="1"/>
  <c r="V8324" i="1"/>
  <c r="B8325" i="1"/>
  <c r="D8325" i="1"/>
  <c r="C8325" i="1" s="1"/>
  <c r="E8325" i="1"/>
  <c r="AR8325" i="1" s="1"/>
  <c r="F8325" i="1"/>
  <c r="G8325" i="1"/>
  <c r="H8325" i="1"/>
  <c r="I8325" i="1"/>
  <c r="J8325" i="1"/>
  <c r="K8325" i="1"/>
  <c r="L8325" i="1"/>
  <c r="M8325" i="1"/>
  <c r="N8325" i="1"/>
  <c r="O8325" i="1"/>
  <c r="P8325" i="1"/>
  <c r="Q8325" i="1"/>
  <c r="R8325" i="1"/>
  <c r="S8325" i="1"/>
  <c r="T8325" i="1"/>
  <c r="U8325" i="1"/>
  <c r="V8325" i="1"/>
  <c r="B8326" i="1"/>
  <c r="D8326" i="1"/>
  <c r="C8326" i="1" s="1"/>
  <c r="E8326" i="1"/>
  <c r="AR8326" i="1" s="1"/>
  <c r="F8326" i="1"/>
  <c r="G8326" i="1"/>
  <c r="H8326" i="1"/>
  <c r="I8326" i="1"/>
  <c r="J8326" i="1"/>
  <c r="K8326" i="1"/>
  <c r="L8326" i="1"/>
  <c r="M8326" i="1"/>
  <c r="N8326" i="1"/>
  <c r="O8326" i="1"/>
  <c r="P8326" i="1"/>
  <c r="Q8326" i="1"/>
  <c r="R8326" i="1"/>
  <c r="S8326" i="1"/>
  <c r="T8326" i="1"/>
  <c r="U8326" i="1"/>
  <c r="V8326" i="1"/>
  <c r="B8327" i="1"/>
  <c r="D8327" i="1"/>
  <c r="C8327" i="1" s="1"/>
  <c r="E8327" i="1"/>
  <c r="AR8327" i="1" s="1"/>
  <c r="F8327" i="1"/>
  <c r="G8327" i="1"/>
  <c r="H8327" i="1"/>
  <c r="I8327" i="1"/>
  <c r="J8327" i="1"/>
  <c r="K8327" i="1"/>
  <c r="L8327" i="1"/>
  <c r="M8327" i="1"/>
  <c r="N8327" i="1"/>
  <c r="O8327" i="1"/>
  <c r="P8327" i="1"/>
  <c r="Q8327" i="1"/>
  <c r="R8327" i="1"/>
  <c r="S8327" i="1"/>
  <c r="T8327" i="1"/>
  <c r="U8327" i="1"/>
  <c r="V8327" i="1"/>
  <c r="B8328" i="1"/>
  <c r="D8328" i="1"/>
  <c r="C8328" i="1" s="1"/>
  <c r="E8328" i="1"/>
  <c r="AR8328" i="1" s="1"/>
  <c r="F8328" i="1"/>
  <c r="G8328" i="1"/>
  <c r="H8328" i="1"/>
  <c r="I8328" i="1"/>
  <c r="J8328" i="1"/>
  <c r="K8328" i="1"/>
  <c r="L8328" i="1"/>
  <c r="M8328" i="1"/>
  <c r="N8328" i="1"/>
  <c r="O8328" i="1"/>
  <c r="P8328" i="1"/>
  <c r="Q8328" i="1"/>
  <c r="R8328" i="1"/>
  <c r="S8328" i="1"/>
  <c r="T8328" i="1"/>
  <c r="U8328" i="1"/>
  <c r="V8328" i="1"/>
  <c r="B8329" i="1"/>
  <c r="D8329" i="1"/>
  <c r="C8329" i="1" s="1"/>
  <c r="E8329" i="1"/>
  <c r="AR8329" i="1" s="1"/>
  <c r="F8329" i="1"/>
  <c r="G8329" i="1"/>
  <c r="H8329" i="1"/>
  <c r="I8329" i="1"/>
  <c r="J8329" i="1"/>
  <c r="K8329" i="1"/>
  <c r="L8329" i="1"/>
  <c r="M8329" i="1"/>
  <c r="N8329" i="1"/>
  <c r="O8329" i="1"/>
  <c r="P8329" i="1"/>
  <c r="Q8329" i="1"/>
  <c r="R8329" i="1"/>
  <c r="S8329" i="1"/>
  <c r="T8329" i="1"/>
  <c r="U8329" i="1"/>
  <c r="V8329" i="1"/>
  <c r="B8330" i="1"/>
  <c r="D8330" i="1"/>
  <c r="C8330" i="1" s="1"/>
  <c r="E8330" i="1"/>
  <c r="AR8330" i="1" s="1"/>
  <c r="F8330" i="1"/>
  <c r="G8330" i="1"/>
  <c r="H8330" i="1"/>
  <c r="I8330" i="1"/>
  <c r="J8330" i="1"/>
  <c r="K8330" i="1"/>
  <c r="L8330" i="1"/>
  <c r="M8330" i="1"/>
  <c r="N8330" i="1"/>
  <c r="O8330" i="1"/>
  <c r="P8330" i="1"/>
  <c r="Q8330" i="1"/>
  <c r="R8330" i="1"/>
  <c r="S8330" i="1"/>
  <c r="T8330" i="1"/>
  <c r="U8330" i="1"/>
  <c r="V8330" i="1"/>
  <c r="B8331" i="1"/>
  <c r="D8331" i="1"/>
  <c r="C8331" i="1" s="1"/>
  <c r="E8331" i="1"/>
  <c r="AR8331" i="1" s="1"/>
  <c r="F8331" i="1"/>
  <c r="G8331" i="1"/>
  <c r="H8331" i="1"/>
  <c r="I8331" i="1"/>
  <c r="J8331" i="1"/>
  <c r="K8331" i="1"/>
  <c r="L8331" i="1"/>
  <c r="M8331" i="1"/>
  <c r="N8331" i="1"/>
  <c r="O8331" i="1"/>
  <c r="P8331" i="1"/>
  <c r="Q8331" i="1"/>
  <c r="R8331" i="1"/>
  <c r="S8331" i="1"/>
  <c r="T8331" i="1"/>
  <c r="U8331" i="1"/>
  <c r="V8331" i="1"/>
  <c r="B8332" i="1"/>
  <c r="D8332" i="1"/>
  <c r="C8332" i="1" s="1"/>
  <c r="E8332" i="1"/>
  <c r="AR8332" i="1" s="1"/>
  <c r="F8332" i="1"/>
  <c r="G8332" i="1"/>
  <c r="H8332" i="1"/>
  <c r="I8332" i="1"/>
  <c r="J8332" i="1"/>
  <c r="K8332" i="1"/>
  <c r="L8332" i="1"/>
  <c r="M8332" i="1"/>
  <c r="N8332" i="1"/>
  <c r="O8332" i="1"/>
  <c r="P8332" i="1"/>
  <c r="Q8332" i="1"/>
  <c r="R8332" i="1"/>
  <c r="S8332" i="1"/>
  <c r="T8332" i="1"/>
  <c r="U8332" i="1"/>
  <c r="V8332" i="1"/>
  <c r="B8333" i="1"/>
  <c r="D8333" i="1"/>
  <c r="C8333" i="1" s="1"/>
  <c r="E8333" i="1"/>
  <c r="AR8333" i="1" s="1"/>
  <c r="F8333" i="1"/>
  <c r="G8333" i="1"/>
  <c r="H8333" i="1"/>
  <c r="I8333" i="1"/>
  <c r="J8333" i="1"/>
  <c r="K8333" i="1"/>
  <c r="L8333" i="1"/>
  <c r="M8333" i="1"/>
  <c r="N8333" i="1"/>
  <c r="O8333" i="1"/>
  <c r="P8333" i="1"/>
  <c r="Q8333" i="1"/>
  <c r="R8333" i="1"/>
  <c r="S8333" i="1"/>
  <c r="T8333" i="1"/>
  <c r="U8333" i="1"/>
  <c r="V8333" i="1"/>
  <c r="B8334" i="1"/>
  <c r="D8334" i="1"/>
  <c r="C8334" i="1" s="1"/>
  <c r="E8334" i="1"/>
  <c r="AR8334" i="1" s="1"/>
  <c r="F8334" i="1"/>
  <c r="G8334" i="1"/>
  <c r="H8334" i="1"/>
  <c r="I8334" i="1"/>
  <c r="J8334" i="1"/>
  <c r="K8334" i="1"/>
  <c r="L8334" i="1"/>
  <c r="M8334" i="1"/>
  <c r="N8334" i="1"/>
  <c r="O8334" i="1"/>
  <c r="P8334" i="1"/>
  <c r="Q8334" i="1"/>
  <c r="R8334" i="1"/>
  <c r="S8334" i="1"/>
  <c r="T8334" i="1"/>
  <c r="U8334" i="1"/>
  <c r="V8334" i="1"/>
  <c r="B8335" i="1"/>
  <c r="D8335" i="1"/>
  <c r="C8335" i="1" s="1"/>
  <c r="E8335" i="1"/>
  <c r="AR8335" i="1" s="1"/>
  <c r="F8335" i="1"/>
  <c r="G8335" i="1"/>
  <c r="H8335" i="1"/>
  <c r="I8335" i="1"/>
  <c r="J8335" i="1"/>
  <c r="K8335" i="1"/>
  <c r="L8335" i="1"/>
  <c r="M8335" i="1"/>
  <c r="N8335" i="1"/>
  <c r="O8335" i="1"/>
  <c r="P8335" i="1"/>
  <c r="Q8335" i="1"/>
  <c r="R8335" i="1"/>
  <c r="S8335" i="1"/>
  <c r="T8335" i="1"/>
  <c r="U8335" i="1"/>
  <c r="V8335" i="1"/>
  <c r="B8336" i="1"/>
  <c r="D8336" i="1"/>
  <c r="C8336" i="1" s="1"/>
  <c r="E8336" i="1"/>
  <c r="AR8336" i="1" s="1"/>
  <c r="F8336" i="1"/>
  <c r="G8336" i="1"/>
  <c r="H8336" i="1"/>
  <c r="I8336" i="1"/>
  <c r="J8336" i="1"/>
  <c r="K8336" i="1"/>
  <c r="L8336" i="1"/>
  <c r="M8336" i="1"/>
  <c r="N8336" i="1"/>
  <c r="O8336" i="1"/>
  <c r="P8336" i="1"/>
  <c r="Q8336" i="1"/>
  <c r="R8336" i="1"/>
  <c r="S8336" i="1"/>
  <c r="T8336" i="1"/>
  <c r="U8336" i="1"/>
  <c r="V8336" i="1"/>
  <c r="B8337" i="1"/>
  <c r="D8337" i="1"/>
  <c r="C8337" i="1" s="1"/>
  <c r="E8337" i="1"/>
  <c r="AR8337" i="1" s="1"/>
  <c r="F8337" i="1"/>
  <c r="G8337" i="1"/>
  <c r="H8337" i="1"/>
  <c r="I8337" i="1"/>
  <c r="J8337" i="1"/>
  <c r="K8337" i="1"/>
  <c r="L8337" i="1"/>
  <c r="M8337" i="1"/>
  <c r="N8337" i="1"/>
  <c r="O8337" i="1"/>
  <c r="P8337" i="1"/>
  <c r="Q8337" i="1"/>
  <c r="R8337" i="1"/>
  <c r="S8337" i="1"/>
  <c r="T8337" i="1"/>
  <c r="U8337" i="1"/>
  <c r="V8337" i="1"/>
  <c r="B8338" i="1"/>
  <c r="D8338" i="1"/>
  <c r="C8338" i="1" s="1"/>
  <c r="E8338" i="1"/>
  <c r="AR8338" i="1" s="1"/>
  <c r="F8338" i="1"/>
  <c r="G8338" i="1"/>
  <c r="H8338" i="1"/>
  <c r="I8338" i="1"/>
  <c r="J8338" i="1"/>
  <c r="K8338" i="1"/>
  <c r="L8338" i="1"/>
  <c r="M8338" i="1"/>
  <c r="N8338" i="1"/>
  <c r="O8338" i="1"/>
  <c r="P8338" i="1"/>
  <c r="Q8338" i="1"/>
  <c r="R8338" i="1"/>
  <c r="S8338" i="1"/>
  <c r="T8338" i="1"/>
  <c r="U8338" i="1"/>
  <c r="V8338" i="1"/>
  <c r="B8339" i="1"/>
  <c r="D8339" i="1"/>
  <c r="C8339" i="1" s="1"/>
  <c r="E8339" i="1"/>
  <c r="AR8339" i="1" s="1"/>
  <c r="F8339" i="1"/>
  <c r="G8339" i="1"/>
  <c r="H8339" i="1"/>
  <c r="I8339" i="1"/>
  <c r="J8339" i="1"/>
  <c r="K8339" i="1"/>
  <c r="L8339" i="1"/>
  <c r="M8339" i="1"/>
  <c r="N8339" i="1"/>
  <c r="O8339" i="1"/>
  <c r="P8339" i="1"/>
  <c r="Q8339" i="1"/>
  <c r="R8339" i="1"/>
  <c r="S8339" i="1"/>
  <c r="T8339" i="1"/>
  <c r="U8339" i="1"/>
  <c r="V8339" i="1"/>
  <c r="B8340" i="1"/>
  <c r="D8340" i="1"/>
  <c r="C8340" i="1" s="1"/>
  <c r="E8340" i="1"/>
  <c r="AR8340" i="1" s="1"/>
  <c r="F8340" i="1"/>
  <c r="G8340" i="1"/>
  <c r="H8340" i="1"/>
  <c r="I8340" i="1"/>
  <c r="J8340" i="1"/>
  <c r="K8340" i="1"/>
  <c r="L8340" i="1"/>
  <c r="M8340" i="1"/>
  <c r="N8340" i="1"/>
  <c r="O8340" i="1"/>
  <c r="P8340" i="1"/>
  <c r="Q8340" i="1"/>
  <c r="R8340" i="1"/>
  <c r="S8340" i="1"/>
  <c r="T8340" i="1"/>
  <c r="U8340" i="1"/>
  <c r="V8340" i="1"/>
  <c r="B8341" i="1"/>
  <c r="D8341" i="1"/>
  <c r="C8341" i="1" s="1"/>
  <c r="E8341" i="1"/>
  <c r="AR8341" i="1" s="1"/>
  <c r="F8341" i="1"/>
  <c r="G8341" i="1"/>
  <c r="H8341" i="1"/>
  <c r="I8341" i="1"/>
  <c r="J8341" i="1"/>
  <c r="K8341" i="1"/>
  <c r="L8341" i="1"/>
  <c r="M8341" i="1"/>
  <c r="N8341" i="1"/>
  <c r="O8341" i="1"/>
  <c r="P8341" i="1"/>
  <c r="Q8341" i="1"/>
  <c r="R8341" i="1"/>
  <c r="S8341" i="1"/>
  <c r="T8341" i="1"/>
  <c r="U8341" i="1"/>
  <c r="V8341" i="1"/>
  <c r="B8342" i="1"/>
  <c r="D8342" i="1"/>
  <c r="C8342" i="1" s="1"/>
  <c r="E8342" i="1"/>
  <c r="AR8342" i="1" s="1"/>
  <c r="F8342" i="1"/>
  <c r="G8342" i="1"/>
  <c r="H8342" i="1"/>
  <c r="I8342" i="1"/>
  <c r="J8342" i="1"/>
  <c r="K8342" i="1"/>
  <c r="L8342" i="1"/>
  <c r="M8342" i="1"/>
  <c r="N8342" i="1"/>
  <c r="O8342" i="1"/>
  <c r="P8342" i="1"/>
  <c r="Q8342" i="1"/>
  <c r="R8342" i="1"/>
  <c r="S8342" i="1"/>
  <c r="T8342" i="1"/>
  <c r="U8342" i="1"/>
  <c r="V8342" i="1"/>
  <c r="B8343" i="1"/>
  <c r="D8343" i="1"/>
  <c r="C8343" i="1" s="1"/>
  <c r="E8343" i="1"/>
  <c r="AR8343" i="1" s="1"/>
  <c r="F8343" i="1"/>
  <c r="G8343" i="1"/>
  <c r="H8343" i="1"/>
  <c r="I8343" i="1"/>
  <c r="J8343" i="1"/>
  <c r="K8343" i="1"/>
  <c r="L8343" i="1"/>
  <c r="M8343" i="1"/>
  <c r="N8343" i="1"/>
  <c r="O8343" i="1"/>
  <c r="P8343" i="1"/>
  <c r="Q8343" i="1"/>
  <c r="R8343" i="1"/>
  <c r="S8343" i="1"/>
  <c r="T8343" i="1"/>
  <c r="U8343" i="1"/>
  <c r="V8343" i="1"/>
  <c r="B8344" i="1"/>
  <c r="D8344" i="1"/>
  <c r="C8344" i="1" s="1"/>
  <c r="E8344" i="1"/>
  <c r="AR8344" i="1" s="1"/>
  <c r="F8344" i="1"/>
  <c r="G8344" i="1"/>
  <c r="H8344" i="1"/>
  <c r="I8344" i="1"/>
  <c r="J8344" i="1"/>
  <c r="K8344" i="1"/>
  <c r="L8344" i="1"/>
  <c r="M8344" i="1"/>
  <c r="N8344" i="1"/>
  <c r="O8344" i="1"/>
  <c r="P8344" i="1"/>
  <c r="Q8344" i="1"/>
  <c r="R8344" i="1"/>
  <c r="S8344" i="1"/>
  <c r="T8344" i="1"/>
  <c r="U8344" i="1"/>
  <c r="V8344" i="1"/>
  <c r="B8345" i="1"/>
  <c r="D8345" i="1"/>
  <c r="C8345" i="1" s="1"/>
  <c r="E8345" i="1"/>
  <c r="AR8345" i="1" s="1"/>
  <c r="F8345" i="1"/>
  <c r="G8345" i="1"/>
  <c r="H8345" i="1"/>
  <c r="I8345" i="1"/>
  <c r="J8345" i="1"/>
  <c r="K8345" i="1"/>
  <c r="L8345" i="1"/>
  <c r="M8345" i="1"/>
  <c r="N8345" i="1"/>
  <c r="O8345" i="1"/>
  <c r="P8345" i="1"/>
  <c r="Q8345" i="1"/>
  <c r="R8345" i="1"/>
  <c r="S8345" i="1"/>
  <c r="T8345" i="1"/>
  <c r="U8345" i="1"/>
  <c r="V8345" i="1"/>
  <c r="B8346" i="1"/>
  <c r="D8346" i="1"/>
  <c r="C8346" i="1" s="1"/>
  <c r="E8346" i="1"/>
  <c r="AR8346" i="1" s="1"/>
  <c r="F8346" i="1"/>
  <c r="G8346" i="1"/>
  <c r="H8346" i="1"/>
  <c r="I8346" i="1"/>
  <c r="J8346" i="1"/>
  <c r="K8346" i="1"/>
  <c r="L8346" i="1"/>
  <c r="M8346" i="1"/>
  <c r="N8346" i="1"/>
  <c r="O8346" i="1"/>
  <c r="P8346" i="1"/>
  <c r="Q8346" i="1"/>
  <c r="R8346" i="1"/>
  <c r="S8346" i="1"/>
  <c r="T8346" i="1"/>
  <c r="U8346" i="1"/>
  <c r="V8346" i="1"/>
  <c r="B8347" i="1"/>
  <c r="D8347" i="1"/>
  <c r="C8347" i="1" s="1"/>
  <c r="E8347" i="1"/>
  <c r="AR8347" i="1" s="1"/>
  <c r="F8347" i="1"/>
  <c r="G8347" i="1"/>
  <c r="H8347" i="1"/>
  <c r="I8347" i="1"/>
  <c r="J8347" i="1"/>
  <c r="K8347" i="1"/>
  <c r="L8347" i="1"/>
  <c r="M8347" i="1"/>
  <c r="N8347" i="1"/>
  <c r="O8347" i="1"/>
  <c r="P8347" i="1"/>
  <c r="Q8347" i="1"/>
  <c r="R8347" i="1"/>
  <c r="S8347" i="1"/>
  <c r="T8347" i="1"/>
  <c r="U8347" i="1"/>
  <c r="V8347" i="1"/>
  <c r="B8348" i="1"/>
  <c r="D8348" i="1"/>
  <c r="C8348" i="1" s="1"/>
  <c r="E8348" i="1"/>
  <c r="AR8348" i="1" s="1"/>
  <c r="F8348" i="1"/>
  <c r="G8348" i="1"/>
  <c r="H8348" i="1"/>
  <c r="I8348" i="1"/>
  <c r="J8348" i="1"/>
  <c r="K8348" i="1"/>
  <c r="L8348" i="1"/>
  <c r="M8348" i="1"/>
  <c r="N8348" i="1"/>
  <c r="O8348" i="1"/>
  <c r="P8348" i="1"/>
  <c r="Q8348" i="1"/>
  <c r="R8348" i="1"/>
  <c r="S8348" i="1"/>
  <c r="T8348" i="1"/>
  <c r="U8348" i="1"/>
  <c r="V8348" i="1"/>
  <c r="B8349" i="1"/>
  <c r="D8349" i="1"/>
  <c r="C8349" i="1" s="1"/>
  <c r="E8349" i="1"/>
  <c r="AR8349" i="1" s="1"/>
  <c r="F8349" i="1"/>
  <c r="G8349" i="1"/>
  <c r="H8349" i="1"/>
  <c r="I8349" i="1"/>
  <c r="J8349" i="1"/>
  <c r="K8349" i="1"/>
  <c r="L8349" i="1"/>
  <c r="M8349" i="1"/>
  <c r="N8349" i="1"/>
  <c r="O8349" i="1"/>
  <c r="P8349" i="1"/>
  <c r="Q8349" i="1"/>
  <c r="R8349" i="1"/>
  <c r="S8349" i="1"/>
  <c r="T8349" i="1"/>
  <c r="U8349" i="1"/>
  <c r="V8349" i="1"/>
  <c r="B8350" i="1"/>
  <c r="D8350" i="1"/>
  <c r="C8350" i="1" s="1"/>
  <c r="E8350" i="1"/>
  <c r="AR8350" i="1" s="1"/>
  <c r="F8350" i="1"/>
  <c r="G8350" i="1"/>
  <c r="H8350" i="1"/>
  <c r="I8350" i="1"/>
  <c r="J8350" i="1"/>
  <c r="K8350" i="1"/>
  <c r="L8350" i="1"/>
  <c r="M8350" i="1"/>
  <c r="N8350" i="1"/>
  <c r="O8350" i="1"/>
  <c r="P8350" i="1"/>
  <c r="Q8350" i="1"/>
  <c r="R8350" i="1"/>
  <c r="S8350" i="1"/>
  <c r="T8350" i="1"/>
  <c r="U8350" i="1"/>
  <c r="V8350" i="1"/>
  <c r="B8351" i="1"/>
  <c r="D8351" i="1"/>
  <c r="C8351" i="1" s="1"/>
  <c r="E8351" i="1"/>
  <c r="AR8351" i="1" s="1"/>
  <c r="F8351" i="1"/>
  <c r="G8351" i="1"/>
  <c r="H8351" i="1"/>
  <c r="I8351" i="1"/>
  <c r="J8351" i="1"/>
  <c r="K8351" i="1"/>
  <c r="L8351" i="1"/>
  <c r="M8351" i="1"/>
  <c r="N8351" i="1"/>
  <c r="O8351" i="1"/>
  <c r="P8351" i="1"/>
  <c r="Q8351" i="1"/>
  <c r="R8351" i="1"/>
  <c r="S8351" i="1"/>
  <c r="T8351" i="1"/>
  <c r="U8351" i="1"/>
  <c r="V8351" i="1"/>
  <c r="B8352" i="1"/>
  <c r="D8352" i="1"/>
  <c r="C8352" i="1" s="1"/>
  <c r="E8352" i="1"/>
  <c r="AR8352" i="1" s="1"/>
  <c r="F8352" i="1"/>
  <c r="G8352" i="1"/>
  <c r="H8352" i="1"/>
  <c r="I8352" i="1"/>
  <c r="J8352" i="1"/>
  <c r="K8352" i="1"/>
  <c r="L8352" i="1"/>
  <c r="M8352" i="1"/>
  <c r="N8352" i="1"/>
  <c r="O8352" i="1"/>
  <c r="P8352" i="1"/>
  <c r="Q8352" i="1"/>
  <c r="R8352" i="1"/>
  <c r="S8352" i="1"/>
  <c r="T8352" i="1"/>
  <c r="U8352" i="1"/>
  <c r="V8352" i="1"/>
  <c r="B8353" i="1"/>
  <c r="D8353" i="1"/>
  <c r="C8353" i="1" s="1"/>
  <c r="E8353" i="1"/>
  <c r="AR8353" i="1" s="1"/>
  <c r="F8353" i="1"/>
  <c r="G8353" i="1"/>
  <c r="H8353" i="1"/>
  <c r="I8353" i="1"/>
  <c r="J8353" i="1"/>
  <c r="K8353" i="1"/>
  <c r="L8353" i="1"/>
  <c r="M8353" i="1"/>
  <c r="N8353" i="1"/>
  <c r="O8353" i="1"/>
  <c r="P8353" i="1"/>
  <c r="Q8353" i="1"/>
  <c r="R8353" i="1"/>
  <c r="S8353" i="1"/>
  <c r="T8353" i="1"/>
  <c r="U8353" i="1"/>
  <c r="V8353" i="1"/>
  <c r="B8354" i="1"/>
  <c r="D8354" i="1"/>
  <c r="C8354" i="1" s="1"/>
  <c r="E8354" i="1"/>
  <c r="AR8354" i="1" s="1"/>
  <c r="F8354" i="1"/>
  <c r="G8354" i="1"/>
  <c r="H8354" i="1"/>
  <c r="I8354" i="1"/>
  <c r="J8354" i="1"/>
  <c r="K8354" i="1"/>
  <c r="L8354" i="1"/>
  <c r="M8354" i="1"/>
  <c r="N8354" i="1"/>
  <c r="O8354" i="1"/>
  <c r="P8354" i="1"/>
  <c r="Q8354" i="1"/>
  <c r="R8354" i="1"/>
  <c r="S8354" i="1"/>
  <c r="T8354" i="1"/>
  <c r="U8354" i="1"/>
  <c r="V8354" i="1"/>
  <c r="B8355" i="1"/>
  <c r="D8355" i="1"/>
  <c r="C8355" i="1" s="1"/>
  <c r="E8355" i="1"/>
  <c r="AR8355" i="1" s="1"/>
  <c r="F8355" i="1"/>
  <c r="G8355" i="1"/>
  <c r="H8355" i="1"/>
  <c r="I8355" i="1"/>
  <c r="J8355" i="1"/>
  <c r="K8355" i="1"/>
  <c r="L8355" i="1"/>
  <c r="M8355" i="1"/>
  <c r="N8355" i="1"/>
  <c r="O8355" i="1"/>
  <c r="P8355" i="1"/>
  <c r="Q8355" i="1"/>
  <c r="R8355" i="1"/>
  <c r="S8355" i="1"/>
  <c r="T8355" i="1"/>
  <c r="U8355" i="1"/>
  <c r="V8355" i="1"/>
  <c r="B8356" i="1"/>
  <c r="D8356" i="1"/>
  <c r="C8356" i="1" s="1"/>
  <c r="E8356" i="1"/>
  <c r="AR8356" i="1" s="1"/>
  <c r="F8356" i="1"/>
  <c r="G8356" i="1"/>
  <c r="H8356" i="1"/>
  <c r="I8356" i="1"/>
  <c r="J8356" i="1"/>
  <c r="K8356" i="1"/>
  <c r="L8356" i="1"/>
  <c r="M8356" i="1"/>
  <c r="N8356" i="1"/>
  <c r="O8356" i="1"/>
  <c r="P8356" i="1"/>
  <c r="Q8356" i="1"/>
  <c r="R8356" i="1"/>
  <c r="S8356" i="1"/>
  <c r="T8356" i="1"/>
  <c r="U8356" i="1"/>
  <c r="V8356" i="1"/>
  <c r="B8357" i="1"/>
  <c r="D8357" i="1"/>
  <c r="C8357" i="1" s="1"/>
  <c r="E8357" i="1"/>
  <c r="AR8357" i="1" s="1"/>
  <c r="F8357" i="1"/>
  <c r="G8357" i="1"/>
  <c r="H8357" i="1"/>
  <c r="I8357" i="1"/>
  <c r="J8357" i="1"/>
  <c r="K8357" i="1"/>
  <c r="L8357" i="1"/>
  <c r="M8357" i="1"/>
  <c r="N8357" i="1"/>
  <c r="O8357" i="1"/>
  <c r="P8357" i="1"/>
  <c r="Q8357" i="1"/>
  <c r="R8357" i="1"/>
  <c r="S8357" i="1"/>
  <c r="T8357" i="1"/>
  <c r="U8357" i="1"/>
  <c r="V8357" i="1"/>
  <c r="B8358" i="1"/>
  <c r="D8358" i="1"/>
  <c r="C8358" i="1" s="1"/>
  <c r="E8358" i="1"/>
  <c r="AR8358" i="1" s="1"/>
  <c r="F8358" i="1"/>
  <c r="G8358" i="1"/>
  <c r="H8358" i="1"/>
  <c r="I8358" i="1"/>
  <c r="J8358" i="1"/>
  <c r="K8358" i="1"/>
  <c r="L8358" i="1"/>
  <c r="M8358" i="1"/>
  <c r="N8358" i="1"/>
  <c r="O8358" i="1"/>
  <c r="P8358" i="1"/>
  <c r="Q8358" i="1"/>
  <c r="R8358" i="1"/>
  <c r="S8358" i="1"/>
  <c r="T8358" i="1"/>
  <c r="U8358" i="1"/>
  <c r="V8358" i="1"/>
  <c r="B8359" i="1"/>
  <c r="D8359" i="1"/>
  <c r="C8359" i="1" s="1"/>
  <c r="E8359" i="1"/>
  <c r="AR8359" i="1" s="1"/>
  <c r="F8359" i="1"/>
  <c r="G8359" i="1"/>
  <c r="H8359" i="1"/>
  <c r="I8359" i="1"/>
  <c r="J8359" i="1"/>
  <c r="K8359" i="1"/>
  <c r="L8359" i="1"/>
  <c r="M8359" i="1"/>
  <c r="N8359" i="1"/>
  <c r="O8359" i="1"/>
  <c r="P8359" i="1"/>
  <c r="Q8359" i="1"/>
  <c r="R8359" i="1"/>
  <c r="S8359" i="1"/>
  <c r="T8359" i="1"/>
  <c r="U8359" i="1"/>
  <c r="V8359" i="1"/>
  <c r="B8360" i="1"/>
  <c r="D8360" i="1"/>
  <c r="C8360" i="1" s="1"/>
  <c r="E8360" i="1"/>
  <c r="AR8360" i="1" s="1"/>
  <c r="F8360" i="1"/>
  <c r="G8360" i="1"/>
  <c r="H8360" i="1"/>
  <c r="I8360" i="1"/>
  <c r="J8360" i="1"/>
  <c r="K8360" i="1"/>
  <c r="L8360" i="1"/>
  <c r="M8360" i="1"/>
  <c r="N8360" i="1"/>
  <c r="O8360" i="1"/>
  <c r="P8360" i="1"/>
  <c r="Q8360" i="1"/>
  <c r="R8360" i="1"/>
  <c r="S8360" i="1"/>
  <c r="T8360" i="1"/>
  <c r="U8360" i="1"/>
  <c r="V8360" i="1"/>
  <c r="B8361" i="1"/>
  <c r="D8361" i="1"/>
  <c r="C8361" i="1" s="1"/>
  <c r="E8361" i="1"/>
  <c r="AR8361" i="1" s="1"/>
  <c r="F8361" i="1"/>
  <c r="G8361" i="1"/>
  <c r="H8361" i="1"/>
  <c r="I8361" i="1"/>
  <c r="J8361" i="1"/>
  <c r="K8361" i="1"/>
  <c r="L8361" i="1"/>
  <c r="M8361" i="1"/>
  <c r="N8361" i="1"/>
  <c r="O8361" i="1"/>
  <c r="P8361" i="1"/>
  <c r="Q8361" i="1"/>
  <c r="R8361" i="1"/>
  <c r="S8361" i="1"/>
  <c r="T8361" i="1"/>
  <c r="U8361" i="1"/>
  <c r="V8361" i="1"/>
  <c r="B8362" i="1"/>
  <c r="D8362" i="1"/>
  <c r="C8362" i="1" s="1"/>
  <c r="E8362" i="1"/>
  <c r="AR8362" i="1" s="1"/>
  <c r="F8362" i="1"/>
  <c r="G8362" i="1"/>
  <c r="H8362" i="1"/>
  <c r="I8362" i="1"/>
  <c r="J8362" i="1"/>
  <c r="K8362" i="1"/>
  <c r="L8362" i="1"/>
  <c r="M8362" i="1"/>
  <c r="N8362" i="1"/>
  <c r="O8362" i="1"/>
  <c r="P8362" i="1"/>
  <c r="Q8362" i="1"/>
  <c r="R8362" i="1"/>
  <c r="S8362" i="1"/>
  <c r="T8362" i="1"/>
  <c r="U8362" i="1"/>
  <c r="V8362" i="1"/>
  <c r="B8363" i="1"/>
  <c r="D8363" i="1"/>
  <c r="C8363" i="1" s="1"/>
  <c r="E8363" i="1"/>
  <c r="AR8363" i="1" s="1"/>
  <c r="F8363" i="1"/>
  <c r="G8363" i="1"/>
  <c r="H8363" i="1"/>
  <c r="I8363" i="1"/>
  <c r="J8363" i="1"/>
  <c r="K8363" i="1"/>
  <c r="L8363" i="1"/>
  <c r="M8363" i="1"/>
  <c r="N8363" i="1"/>
  <c r="O8363" i="1"/>
  <c r="P8363" i="1"/>
  <c r="Q8363" i="1"/>
  <c r="R8363" i="1"/>
  <c r="S8363" i="1"/>
  <c r="T8363" i="1"/>
  <c r="U8363" i="1"/>
  <c r="V8363" i="1"/>
  <c r="B8364" i="1"/>
  <c r="D8364" i="1"/>
  <c r="C8364" i="1" s="1"/>
  <c r="E8364" i="1"/>
  <c r="AR8364" i="1" s="1"/>
  <c r="F8364" i="1"/>
  <c r="G8364" i="1"/>
  <c r="H8364" i="1"/>
  <c r="I8364" i="1"/>
  <c r="J8364" i="1"/>
  <c r="K8364" i="1"/>
  <c r="L8364" i="1"/>
  <c r="M8364" i="1"/>
  <c r="N8364" i="1"/>
  <c r="O8364" i="1"/>
  <c r="P8364" i="1"/>
  <c r="Q8364" i="1"/>
  <c r="R8364" i="1"/>
  <c r="S8364" i="1"/>
  <c r="T8364" i="1"/>
  <c r="U8364" i="1"/>
  <c r="V8364" i="1"/>
  <c r="B8365" i="1"/>
  <c r="D8365" i="1"/>
  <c r="C8365" i="1" s="1"/>
  <c r="E8365" i="1"/>
  <c r="AR8365" i="1" s="1"/>
  <c r="F8365" i="1"/>
  <c r="G8365" i="1"/>
  <c r="H8365" i="1"/>
  <c r="I8365" i="1"/>
  <c r="J8365" i="1"/>
  <c r="K8365" i="1"/>
  <c r="L8365" i="1"/>
  <c r="M8365" i="1"/>
  <c r="N8365" i="1"/>
  <c r="O8365" i="1"/>
  <c r="P8365" i="1"/>
  <c r="Q8365" i="1"/>
  <c r="R8365" i="1"/>
  <c r="S8365" i="1"/>
  <c r="T8365" i="1"/>
  <c r="U8365" i="1"/>
  <c r="V8365" i="1"/>
  <c r="B8366" i="1"/>
  <c r="D8366" i="1"/>
  <c r="C8366" i="1" s="1"/>
  <c r="E8366" i="1"/>
  <c r="AR8366" i="1" s="1"/>
  <c r="F8366" i="1"/>
  <c r="G8366" i="1"/>
  <c r="H8366" i="1"/>
  <c r="I8366" i="1"/>
  <c r="J8366" i="1"/>
  <c r="K8366" i="1"/>
  <c r="L8366" i="1"/>
  <c r="M8366" i="1"/>
  <c r="N8366" i="1"/>
  <c r="O8366" i="1"/>
  <c r="P8366" i="1"/>
  <c r="Q8366" i="1"/>
  <c r="R8366" i="1"/>
  <c r="S8366" i="1"/>
  <c r="T8366" i="1"/>
  <c r="U8366" i="1"/>
  <c r="V8366" i="1"/>
  <c r="B8367" i="1"/>
  <c r="D8367" i="1"/>
  <c r="C8367" i="1" s="1"/>
  <c r="E8367" i="1"/>
  <c r="AR8367" i="1" s="1"/>
  <c r="F8367" i="1"/>
  <c r="G8367" i="1"/>
  <c r="H8367" i="1"/>
  <c r="I8367" i="1"/>
  <c r="J8367" i="1"/>
  <c r="K8367" i="1"/>
  <c r="L8367" i="1"/>
  <c r="M8367" i="1"/>
  <c r="N8367" i="1"/>
  <c r="O8367" i="1"/>
  <c r="P8367" i="1"/>
  <c r="Q8367" i="1"/>
  <c r="R8367" i="1"/>
  <c r="S8367" i="1"/>
  <c r="T8367" i="1"/>
  <c r="U8367" i="1"/>
  <c r="V8367" i="1"/>
  <c r="B8368" i="1"/>
  <c r="D8368" i="1"/>
  <c r="C8368" i="1" s="1"/>
  <c r="E8368" i="1"/>
  <c r="AR8368" i="1" s="1"/>
  <c r="F8368" i="1"/>
  <c r="G8368" i="1"/>
  <c r="H8368" i="1"/>
  <c r="I8368" i="1"/>
  <c r="J8368" i="1"/>
  <c r="K8368" i="1"/>
  <c r="L8368" i="1"/>
  <c r="M8368" i="1"/>
  <c r="N8368" i="1"/>
  <c r="O8368" i="1"/>
  <c r="P8368" i="1"/>
  <c r="Q8368" i="1"/>
  <c r="R8368" i="1"/>
  <c r="S8368" i="1"/>
  <c r="T8368" i="1"/>
  <c r="U8368" i="1"/>
  <c r="V8368" i="1"/>
  <c r="B8369" i="1"/>
  <c r="D8369" i="1"/>
  <c r="C8369" i="1" s="1"/>
  <c r="E8369" i="1"/>
  <c r="AR8369" i="1" s="1"/>
  <c r="F8369" i="1"/>
  <c r="G8369" i="1"/>
  <c r="H8369" i="1"/>
  <c r="I8369" i="1"/>
  <c r="J8369" i="1"/>
  <c r="K8369" i="1"/>
  <c r="L8369" i="1"/>
  <c r="M8369" i="1"/>
  <c r="N8369" i="1"/>
  <c r="O8369" i="1"/>
  <c r="P8369" i="1"/>
  <c r="Q8369" i="1"/>
  <c r="R8369" i="1"/>
  <c r="S8369" i="1"/>
  <c r="T8369" i="1"/>
  <c r="U8369" i="1"/>
  <c r="V8369" i="1"/>
  <c r="B8370" i="1"/>
  <c r="D8370" i="1"/>
  <c r="C8370" i="1" s="1"/>
  <c r="E8370" i="1"/>
  <c r="AR8370" i="1" s="1"/>
  <c r="F8370" i="1"/>
  <c r="G8370" i="1"/>
  <c r="H8370" i="1"/>
  <c r="I8370" i="1"/>
  <c r="J8370" i="1"/>
  <c r="K8370" i="1"/>
  <c r="L8370" i="1"/>
  <c r="M8370" i="1"/>
  <c r="N8370" i="1"/>
  <c r="O8370" i="1"/>
  <c r="P8370" i="1"/>
  <c r="Q8370" i="1"/>
  <c r="R8370" i="1"/>
  <c r="S8370" i="1"/>
  <c r="T8370" i="1"/>
  <c r="U8370" i="1"/>
  <c r="V8370" i="1"/>
  <c r="B8371" i="1"/>
  <c r="D8371" i="1"/>
  <c r="C8371" i="1" s="1"/>
  <c r="E8371" i="1"/>
  <c r="AR8371" i="1" s="1"/>
  <c r="F8371" i="1"/>
  <c r="G8371" i="1"/>
  <c r="H8371" i="1"/>
  <c r="I8371" i="1"/>
  <c r="J8371" i="1"/>
  <c r="K8371" i="1"/>
  <c r="L8371" i="1"/>
  <c r="M8371" i="1"/>
  <c r="N8371" i="1"/>
  <c r="O8371" i="1"/>
  <c r="P8371" i="1"/>
  <c r="Q8371" i="1"/>
  <c r="R8371" i="1"/>
  <c r="S8371" i="1"/>
  <c r="T8371" i="1"/>
  <c r="U8371" i="1"/>
  <c r="V8371" i="1"/>
  <c r="B8372" i="1"/>
  <c r="D8372" i="1"/>
  <c r="C8372" i="1" s="1"/>
  <c r="E8372" i="1"/>
  <c r="AR8372" i="1" s="1"/>
  <c r="F8372" i="1"/>
  <c r="G8372" i="1"/>
  <c r="H8372" i="1"/>
  <c r="I8372" i="1"/>
  <c r="J8372" i="1"/>
  <c r="K8372" i="1"/>
  <c r="L8372" i="1"/>
  <c r="M8372" i="1"/>
  <c r="N8372" i="1"/>
  <c r="O8372" i="1"/>
  <c r="P8372" i="1"/>
  <c r="Q8372" i="1"/>
  <c r="R8372" i="1"/>
  <c r="S8372" i="1"/>
  <c r="T8372" i="1"/>
  <c r="U8372" i="1"/>
  <c r="V8372" i="1"/>
  <c r="B8373" i="1"/>
  <c r="D8373" i="1"/>
  <c r="C8373" i="1" s="1"/>
  <c r="E8373" i="1"/>
  <c r="AR8373" i="1" s="1"/>
  <c r="F8373" i="1"/>
  <c r="G8373" i="1"/>
  <c r="H8373" i="1"/>
  <c r="I8373" i="1"/>
  <c r="J8373" i="1"/>
  <c r="K8373" i="1"/>
  <c r="L8373" i="1"/>
  <c r="M8373" i="1"/>
  <c r="N8373" i="1"/>
  <c r="O8373" i="1"/>
  <c r="P8373" i="1"/>
  <c r="Q8373" i="1"/>
  <c r="R8373" i="1"/>
  <c r="S8373" i="1"/>
  <c r="T8373" i="1"/>
  <c r="U8373" i="1"/>
  <c r="V8373" i="1"/>
  <c r="B8374" i="1"/>
  <c r="D8374" i="1"/>
  <c r="C8374" i="1" s="1"/>
  <c r="E8374" i="1"/>
  <c r="AR8374" i="1" s="1"/>
  <c r="F8374" i="1"/>
  <c r="G8374" i="1"/>
  <c r="H8374" i="1"/>
  <c r="I8374" i="1"/>
  <c r="J8374" i="1"/>
  <c r="K8374" i="1"/>
  <c r="L8374" i="1"/>
  <c r="M8374" i="1"/>
  <c r="N8374" i="1"/>
  <c r="O8374" i="1"/>
  <c r="P8374" i="1"/>
  <c r="Q8374" i="1"/>
  <c r="R8374" i="1"/>
  <c r="S8374" i="1"/>
  <c r="T8374" i="1"/>
  <c r="U8374" i="1"/>
  <c r="V8374" i="1"/>
  <c r="B8375" i="1"/>
  <c r="D8375" i="1"/>
  <c r="C8375" i="1" s="1"/>
  <c r="E8375" i="1"/>
  <c r="AR8375" i="1" s="1"/>
  <c r="F8375" i="1"/>
  <c r="G8375" i="1"/>
  <c r="H8375" i="1"/>
  <c r="I8375" i="1"/>
  <c r="J8375" i="1"/>
  <c r="K8375" i="1"/>
  <c r="L8375" i="1"/>
  <c r="M8375" i="1"/>
  <c r="N8375" i="1"/>
  <c r="O8375" i="1"/>
  <c r="P8375" i="1"/>
  <c r="Q8375" i="1"/>
  <c r="R8375" i="1"/>
  <c r="S8375" i="1"/>
  <c r="T8375" i="1"/>
  <c r="U8375" i="1"/>
  <c r="V8375" i="1"/>
  <c r="B8376" i="1"/>
  <c r="D8376" i="1"/>
  <c r="C8376" i="1" s="1"/>
  <c r="E8376" i="1"/>
  <c r="AR8376" i="1" s="1"/>
  <c r="F8376" i="1"/>
  <c r="G8376" i="1"/>
  <c r="H8376" i="1"/>
  <c r="I8376" i="1"/>
  <c r="J8376" i="1"/>
  <c r="K8376" i="1"/>
  <c r="L8376" i="1"/>
  <c r="M8376" i="1"/>
  <c r="N8376" i="1"/>
  <c r="O8376" i="1"/>
  <c r="P8376" i="1"/>
  <c r="Q8376" i="1"/>
  <c r="R8376" i="1"/>
  <c r="S8376" i="1"/>
  <c r="T8376" i="1"/>
  <c r="U8376" i="1"/>
  <c r="V8376" i="1"/>
  <c r="B8377" i="1"/>
  <c r="D8377" i="1"/>
  <c r="C8377" i="1" s="1"/>
  <c r="E8377" i="1"/>
  <c r="AR8377" i="1" s="1"/>
  <c r="F8377" i="1"/>
  <c r="G8377" i="1"/>
  <c r="H8377" i="1"/>
  <c r="I8377" i="1"/>
  <c r="J8377" i="1"/>
  <c r="K8377" i="1"/>
  <c r="L8377" i="1"/>
  <c r="M8377" i="1"/>
  <c r="N8377" i="1"/>
  <c r="O8377" i="1"/>
  <c r="P8377" i="1"/>
  <c r="Q8377" i="1"/>
  <c r="R8377" i="1"/>
  <c r="S8377" i="1"/>
  <c r="T8377" i="1"/>
  <c r="U8377" i="1"/>
  <c r="V8377" i="1"/>
  <c r="B8378" i="1"/>
  <c r="D8378" i="1"/>
  <c r="C8378" i="1" s="1"/>
  <c r="E8378" i="1"/>
  <c r="AR8378" i="1" s="1"/>
  <c r="F8378" i="1"/>
  <c r="G8378" i="1"/>
  <c r="H8378" i="1"/>
  <c r="I8378" i="1"/>
  <c r="J8378" i="1"/>
  <c r="K8378" i="1"/>
  <c r="L8378" i="1"/>
  <c r="M8378" i="1"/>
  <c r="N8378" i="1"/>
  <c r="O8378" i="1"/>
  <c r="P8378" i="1"/>
  <c r="Q8378" i="1"/>
  <c r="R8378" i="1"/>
  <c r="S8378" i="1"/>
  <c r="T8378" i="1"/>
  <c r="U8378" i="1"/>
  <c r="V8378" i="1"/>
  <c r="B8379" i="1"/>
  <c r="D8379" i="1"/>
  <c r="C8379" i="1" s="1"/>
  <c r="E8379" i="1"/>
  <c r="AR8379" i="1" s="1"/>
  <c r="F8379" i="1"/>
  <c r="G8379" i="1"/>
  <c r="H8379" i="1"/>
  <c r="I8379" i="1"/>
  <c r="J8379" i="1"/>
  <c r="K8379" i="1"/>
  <c r="L8379" i="1"/>
  <c r="M8379" i="1"/>
  <c r="N8379" i="1"/>
  <c r="O8379" i="1"/>
  <c r="P8379" i="1"/>
  <c r="Q8379" i="1"/>
  <c r="R8379" i="1"/>
  <c r="S8379" i="1"/>
  <c r="T8379" i="1"/>
  <c r="U8379" i="1"/>
  <c r="V8379" i="1"/>
  <c r="B8380" i="1"/>
  <c r="D8380" i="1"/>
  <c r="C8380" i="1" s="1"/>
  <c r="E8380" i="1"/>
  <c r="AR8380" i="1" s="1"/>
  <c r="F8380" i="1"/>
  <c r="G8380" i="1"/>
  <c r="H8380" i="1"/>
  <c r="I8380" i="1"/>
  <c r="J8380" i="1"/>
  <c r="K8380" i="1"/>
  <c r="L8380" i="1"/>
  <c r="M8380" i="1"/>
  <c r="N8380" i="1"/>
  <c r="O8380" i="1"/>
  <c r="P8380" i="1"/>
  <c r="Q8380" i="1"/>
  <c r="R8380" i="1"/>
  <c r="S8380" i="1"/>
  <c r="T8380" i="1"/>
  <c r="U8380" i="1"/>
  <c r="V8380" i="1"/>
  <c r="B8381" i="1"/>
  <c r="D8381" i="1"/>
  <c r="C8381" i="1" s="1"/>
  <c r="E8381" i="1"/>
  <c r="AR8381" i="1" s="1"/>
  <c r="F8381" i="1"/>
  <c r="G8381" i="1"/>
  <c r="H8381" i="1"/>
  <c r="I8381" i="1"/>
  <c r="J8381" i="1"/>
  <c r="K8381" i="1"/>
  <c r="L8381" i="1"/>
  <c r="M8381" i="1"/>
  <c r="N8381" i="1"/>
  <c r="O8381" i="1"/>
  <c r="P8381" i="1"/>
  <c r="Q8381" i="1"/>
  <c r="R8381" i="1"/>
  <c r="S8381" i="1"/>
  <c r="T8381" i="1"/>
  <c r="U8381" i="1"/>
  <c r="V8381" i="1"/>
  <c r="B8382" i="1"/>
  <c r="D8382" i="1"/>
  <c r="C8382" i="1" s="1"/>
  <c r="E8382" i="1"/>
  <c r="AR8382" i="1" s="1"/>
  <c r="F8382" i="1"/>
  <c r="G8382" i="1"/>
  <c r="H8382" i="1"/>
  <c r="I8382" i="1"/>
  <c r="J8382" i="1"/>
  <c r="K8382" i="1"/>
  <c r="L8382" i="1"/>
  <c r="M8382" i="1"/>
  <c r="N8382" i="1"/>
  <c r="O8382" i="1"/>
  <c r="P8382" i="1"/>
  <c r="Q8382" i="1"/>
  <c r="R8382" i="1"/>
  <c r="S8382" i="1"/>
  <c r="T8382" i="1"/>
  <c r="U8382" i="1"/>
  <c r="V8382" i="1"/>
  <c r="B8383" i="1"/>
  <c r="D8383" i="1"/>
  <c r="C8383" i="1" s="1"/>
  <c r="E8383" i="1"/>
  <c r="AR8383" i="1" s="1"/>
  <c r="F8383" i="1"/>
  <c r="G8383" i="1"/>
  <c r="H8383" i="1"/>
  <c r="I8383" i="1"/>
  <c r="J8383" i="1"/>
  <c r="K8383" i="1"/>
  <c r="L8383" i="1"/>
  <c r="M8383" i="1"/>
  <c r="N8383" i="1"/>
  <c r="O8383" i="1"/>
  <c r="P8383" i="1"/>
  <c r="Q8383" i="1"/>
  <c r="R8383" i="1"/>
  <c r="S8383" i="1"/>
  <c r="T8383" i="1"/>
  <c r="U8383" i="1"/>
  <c r="V8383" i="1"/>
  <c r="B8384" i="1"/>
  <c r="D8384" i="1"/>
  <c r="C8384" i="1" s="1"/>
  <c r="E8384" i="1"/>
  <c r="AR8384" i="1" s="1"/>
  <c r="F8384" i="1"/>
  <c r="G8384" i="1"/>
  <c r="H8384" i="1"/>
  <c r="I8384" i="1"/>
  <c r="J8384" i="1"/>
  <c r="K8384" i="1"/>
  <c r="L8384" i="1"/>
  <c r="M8384" i="1"/>
  <c r="N8384" i="1"/>
  <c r="O8384" i="1"/>
  <c r="P8384" i="1"/>
  <c r="Q8384" i="1"/>
  <c r="R8384" i="1"/>
  <c r="S8384" i="1"/>
  <c r="T8384" i="1"/>
  <c r="U8384" i="1"/>
  <c r="V8384" i="1"/>
  <c r="B8385" i="1"/>
  <c r="D8385" i="1"/>
  <c r="C8385" i="1" s="1"/>
  <c r="E8385" i="1"/>
  <c r="AR8385" i="1" s="1"/>
  <c r="F8385" i="1"/>
  <c r="G8385" i="1"/>
  <c r="H8385" i="1"/>
  <c r="I8385" i="1"/>
  <c r="J8385" i="1"/>
  <c r="K8385" i="1"/>
  <c r="L8385" i="1"/>
  <c r="M8385" i="1"/>
  <c r="N8385" i="1"/>
  <c r="O8385" i="1"/>
  <c r="P8385" i="1"/>
  <c r="Q8385" i="1"/>
  <c r="R8385" i="1"/>
  <c r="S8385" i="1"/>
  <c r="T8385" i="1"/>
  <c r="U8385" i="1"/>
  <c r="V8385" i="1"/>
  <c r="B8386" i="1"/>
  <c r="D8386" i="1"/>
  <c r="C8386" i="1" s="1"/>
  <c r="E8386" i="1"/>
  <c r="AR8386" i="1" s="1"/>
  <c r="F8386" i="1"/>
  <c r="G8386" i="1"/>
  <c r="H8386" i="1"/>
  <c r="I8386" i="1"/>
  <c r="J8386" i="1"/>
  <c r="K8386" i="1"/>
  <c r="L8386" i="1"/>
  <c r="M8386" i="1"/>
  <c r="N8386" i="1"/>
  <c r="O8386" i="1"/>
  <c r="P8386" i="1"/>
  <c r="Q8386" i="1"/>
  <c r="R8386" i="1"/>
  <c r="S8386" i="1"/>
  <c r="T8386" i="1"/>
  <c r="U8386" i="1"/>
  <c r="V8386" i="1"/>
  <c r="B8387" i="1"/>
  <c r="D8387" i="1"/>
  <c r="C8387" i="1" s="1"/>
  <c r="E8387" i="1"/>
  <c r="AR8387" i="1" s="1"/>
  <c r="F8387" i="1"/>
  <c r="G8387" i="1"/>
  <c r="H8387" i="1"/>
  <c r="I8387" i="1"/>
  <c r="J8387" i="1"/>
  <c r="K8387" i="1"/>
  <c r="L8387" i="1"/>
  <c r="M8387" i="1"/>
  <c r="N8387" i="1"/>
  <c r="O8387" i="1"/>
  <c r="P8387" i="1"/>
  <c r="Q8387" i="1"/>
  <c r="R8387" i="1"/>
  <c r="S8387" i="1"/>
  <c r="T8387" i="1"/>
  <c r="U8387" i="1"/>
  <c r="V8387" i="1"/>
  <c r="B8388" i="1"/>
  <c r="D8388" i="1"/>
  <c r="C8388" i="1" s="1"/>
  <c r="E8388" i="1"/>
  <c r="AR8388" i="1" s="1"/>
  <c r="F8388" i="1"/>
  <c r="G8388" i="1"/>
  <c r="H8388" i="1"/>
  <c r="I8388" i="1"/>
  <c r="J8388" i="1"/>
  <c r="K8388" i="1"/>
  <c r="L8388" i="1"/>
  <c r="M8388" i="1"/>
  <c r="N8388" i="1"/>
  <c r="O8388" i="1"/>
  <c r="P8388" i="1"/>
  <c r="Q8388" i="1"/>
  <c r="R8388" i="1"/>
  <c r="S8388" i="1"/>
  <c r="T8388" i="1"/>
  <c r="U8388" i="1"/>
  <c r="V8388" i="1"/>
  <c r="B8389" i="1"/>
  <c r="D8389" i="1"/>
  <c r="C8389" i="1" s="1"/>
  <c r="E8389" i="1"/>
  <c r="AR8389" i="1" s="1"/>
  <c r="F8389" i="1"/>
  <c r="G8389" i="1"/>
  <c r="H8389" i="1"/>
  <c r="I8389" i="1"/>
  <c r="J8389" i="1"/>
  <c r="K8389" i="1"/>
  <c r="L8389" i="1"/>
  <c r="M8389" i="1"/>
  <c r="N8389" i="1"/>
  <c r="O8389" i="1"/>
  <c r="P8389" i="1"/>
  <c r="Q8389" i="1"/>
  <c r="R8389" i="1"/>
  <c r="S8389" i="1"/>
  <c r="T8389" i="1"/>
  <c r="U8389" i="1"/>
  <c r="V8389" i="1"/>
  <c r="B8390" i="1"/>
  <c r="D8390" i="1"/>
  <c r="C8390" i="1" s="1"/>
  <c r="E8390" i="1"/>
  <c r="AR8390" i="1" s="1"/>
  <c r="F8390" i="1"/>
  <c r="G8390" i="1"/>
  <c r="H8390" i="1"/>
  <c r="I8390" i="1"/>
  <c r="J8390" i="1"/>
  <c r="K8390" i="1"/>
  <c r="L8390" i="1"/>
  <c r="M8390" i="1"/>
  <c r="N8390" i="1"/>
  <c r="O8390" i="1"/>
  <c r="P8390" i="1"/>
  <c r="Q8390" i="1"/>
  <c r="R8390" i="1"/>
  <c r="S8390" i="1"/>
  <c r="T8390" i="1"/>
  <c r="U8390" i="1"/>
  <c r="V8390" i="1"/>
  <c r="B8391" i="1"/>
  <c r="D8391" i="1"/>
  <c r="C8391" i="1" s="1"/>
  <c r="E8391" i="1"/>
  <c r="AR8391" i="1" s="1"/>
  <c r="F8391" i="1"/>
  <c r="G8391" i="1"/>
  <c r="H8391" i="1"/>
  <c r="I8391" i="1"/>
  <c r="J8391" i="1"/>
  <c r="K8391" i="1"/>
  <c r="L8391" i="1"/>
  <c r="M8391" i="1"/>
  <c r="N8391" i="1"/>
  <c r="O8391" i="1"/>
  <c r="P8391" i="1"/>
  <c r="Q8391" i="1"/>
  <c r="R8391" i="1"/>
  <c r="S8391" i="1"/>
  <c r="T8391" i="1"/>
  <c r="U8391" i="1"/>
  <c r="V8391" i="1"/>
  <c r="B8392" i="1"/>
  <c r="D8392" i="1"/>
  <c r="C8392" i="1" s="1"/>
  <c r="E8392" i="1"/>
  <c r="AR8392" i="1" s="1"/>
  <c r="F8392" i="1"/>
  <c r="G8392" i="1"/>
  <c r="H8392" i="1"/>
  <c r="I8392" i="1"/>
  <c r="J8392" i="1"/>
  <c r="K8392" i="1"/>
  <c r="L8392" i="1"/>
  <c r="M8392" i="1"/>
  <c r="N8392" i="1"/>
  <c r="O8392" i="1"/>
  <c r="P8392" i="1"/>
  <c r="Q8392" i="1"/>
  <c r="R8392" i="1"/>
  <c r="S8392" i="1"/>
  <c r="T8392" i="1"/>
  <c r="U8392" i="1"/>
  <c r="V8392" i="1"/>
  <c r="B8393" i="1"/>
  <c r="D8393" i="1"/>
  <c r="C8393" i="1" s="1"/>
  <c r="E8393" i="1"/>
  <c r="AR8393" i="1" s="1"/>
  <c r="F8393" i="1"/>
  <c r="G8393" i="1"/>
  <c r="H8393" i="1"/>
  <c r="I8393" i="1"/>
  <c r="J8393" i="1"/>
  <c r="K8393" i="1"/>
  <c r="L8393" i="1"/>
  <c r="M8393" i="1"/>
  <c r="N8393" i="1"/>
  <c r="O8393" i="1"/>
  <c r="P8393" i="1"/>
  <c r="Q8393" i="1"/>
  <c r="R8393" i="1"/>
  <c r="S8393" i="1"/>
  <c r="T8393" i="1"/>
  <c r="U8393" i="1"/>
  <c r="V8393" i="1"/>
  <c r="B8394" i="1"/>
  <c r="D8394" i="1"/>
  <c r="C8394" i="1" s="1"/>
  <c r="E8394" i="1"/>
  <c r="AR8394" i="1" s="1"/>
  <c r="F8394" i="1"/>
  <c r="G8394" i="1"/>
  <c r="H8394" i="1"/>
  <c r="I8394" i="1"/>
  <c r="J8394" i="1"/>
  <c r="K8394" i="1"/>
  <c r="L8394" i="1"/>
  <c r="M8394" i="1"/>
  <c r="N8394" i="1"/>
  <c r="O8394" i="1"/>
  <c r="P8394" i="1"/>
  <c r="Q8394" i="1"/>
  <c r="R8394" i="1"/>
  <c r="S8394" i="1"/>
  <c r="T8394" i="1"/>
  <c r="U8394" i="1"/>
  <c r="V8394" i="1"/>
  <c r="B8395" i="1"/>
  <c r="D8395" i="1"/>
  <c r="C8395" i="1" s="1"/>
  <c r="E8395" i="1"/>
  <c r="AR8395" i="1" s="1"/>
  <c r="F8395" i="1"/>
  <c r="G8395" i="1"/>
  <c r="H8395" i="1"/>
  <c r="I8395" i="1"/>
  <c r="J8395" i="1"/>
  <c r="K8395" i="1"/>
  <c r="L8395" i="1"/>
  <c r="M8395" i="1"/>
  <c r="N8395" i="1"/>
  <c r="O8395" i="1"/>
  <c r="P8395" i="1"/>
  <c r="Q8395" i="1"/>
  <c r="R8395" i="1"/>
  <c r="S8395" i="1"/>
  <c r="T8395" i="1"/>
  <c r="U8395" i="1"/>
  <c r="V8395" i="1"/>
  <c r="B8396" i="1"/>
  <c r="D8396" i="1"/>
  <c r="C8396" i="1" s="1"/>
  <c r="E8396" i="1"/>
  <c r="AR8396" i="1" s="1"/>
  <c r="F8396" i="1"/>
  <c r="G8396" i="1"/>
  <c r="H8396" i="1"/>
  <c r="I8396" i="1"/>
  <c r="J8396" i="1"/>
  <c r="K8396" i="1"/>
  <c r="L8396" i="1"/>
  <c r="M8396" i="1"/>
  <c r="N8396" i="1"/>
  <c r="O8396" i="1"/>
  <c r="P8396" i="1"/>
  <c r="Q8396" i="1"/>
  <c r="R8396" i="1"/>
  <c r="S8396" i="1"/>
  <c r="T8396" i="1"/>
  <c r="U8396" i="1"/>
  <c r="V8396" i="1"/>
  <c r="B8397" i="1"/>
  <c r="D8397" i="1"/>
  <c r="C8397" i="1" s="1"/>
  <c r="E8397" i="1"/>
  <c r="AR8397" i="1" s="1"/>
  <c r="F8397" i="1"/>
  <c r="G8397" i="1"/>
  <c r="H8397" i="1"/>
  <c r="I8397" i="1"/>
  <c r="J8397" i="1"/>
  <c r="K8397" i="1"/>
  <c r="L8397" i="1"/>
  <c r="M8397" i="1"/>
  <c r="N8397" i="1"/>
  <c r="O8397" i="1"/>
  <c r="P8397" i="1"/>
  <c r="Q8397" i="1"/>
  <c r="R8397" i="1"/>
  <c r="S8397" i="1"/>
  <c r="T8397" i="1"/>
  <c r="U8397" i="1"/>
  <c r="V8397" i="1"/>
  <c r="B8398" i="1"/>
  <c r="D8398" i="1"/>
  <c r="C8398" i="1" s="1"/>
  <c r="E8398" i="1"/>
  <c r="AR8398" i="1" s="1"/>
  <c r="F8398" i="1"/>
  <c r="G8398" i="1"/>
  <c r="H8398" i="1"/>
  <c r="I8398" i="1"/>
  <c r="J8398" i="1"/>
  <c r="K8398" i="1"/>
  <c r="L8398" i="1"/>
  <c r="M8398" i="1"/>
  <c r="N8398" i="1"/>
  <c r="O8398" i="1"/>
  <c r="P8398" i="1"/>
  <c r="Q8398" i="1"/>
  <c r="R8398" i="1"/>
  <c r="S8398" i="1"/>
  <c r="T8398" i="1"/>
  <c r="U8398" i="1"/>
  <c r="V8398" i="1"/>
  <c r="B8399" i="1"/>
  <c r="D8399" i="1"/>
  <c r="C8399" i="1" s="1"/>
  <c r="E8399" i="1"/>
  <c r="AR8399" i="1" s="1"/>
  <c r="F8399" i="1"/>
  <c r="G8399" i="1"/>
  <c r="H8399" i="1"/>
  <c r="I8399" i="1"/>
  <c r="J8399" i="1"/>
  <c r="K8399" i="1"/>
  <c r="L8399" i="1"/>
  <c r="M8399" i="1"/>
  <c r="N8399" i="1"/>
  <c r="O8399" i="1"/>
  <c r="P8399" i="1"/>
  <c r="Q8399" i="1"/>
  <c r="R8399" i="1"/>
  <c r="S8399" i="1"/>
  <c r="T8399" i="1"/>
  <c r="U8399" i="1"/>
  <c r="V8399" i="1"/>
  <c r="B8400" i="1"/>
  <c r="D8400" i="1"/>
  <c r="C8400" i="1" s="1"/>
  <c r="E8400" i="1"/>
  <c r="AR8400" i="1" s="1"/>
  <c r="F8400" i="1"/>
  <c r="G8400" i="1"/>
  <c r="H8400" i="1"/>
  <c r="I8400" i="1"/>
  <c r="J8400" i="1"/>
  <c r="K8400" i="1"/>
  <c r="L8400" i="1"/>
  <c r="M8400" i="1"/>
  <c r="N8400" i="1"/>
  <c r="O8400" i="1"/>
  <c r="P8400" i="1"/>
  <c r="Q8400" i="1"/>
  <c r="R8400" i="1"/>
  <c r="S8400" i="1"/>
  <c r="T8400" i="1"/>
  <c r="U8400" i="1"/>
  <c r="V8400" i="1"/>
  <c r="B8401" i="1"/>
  <c r="D8401" i="1"/>
  <c r="C8401" i="1" s="1"/>
  <c r="E8401" i="1"/>
  <c r="AR8401" i="1" s="1"/>
  <c r="F8401" i="1"/>
  <c r="G8401" i="1"/>
  <c r="H8401" i="1"/>
  <c r="I8401" i="1"/>
  <c r="J8401" i="1"/>
  <c r="K8401" i="1"/>
  <c r="L8401" i="1"/>
  <c r="M8401" i="1"/>
  <c r="N8401" i="1"/>
  <c r="O8401" i="1"/>
  <c r="P8401" i="1"/>
  <c r="Q8401" i="1"/>
  <c r="R8401" i="1"/>
  <c r="S8401" i="1"/>
  <c r="T8401" i="1"/>
  <c r="U8401" i="1"/>
  <c r="V8401" i="1"/>
  <c r="B8402" i="1"/>
  <c r="D8402" i="1"/>
  <c r="C8402" i="1" s="1"/>
  <c r="E8402" i="1"/>
  <c r="AR8402" i="1" s="1"/>
  <c r="F8402" i="1"/>
  <c r="G8402" i="1"/>
  <c r="H8402" i="1"/>
  <c r="I8402" i="1"/>
  <c r="J8402" i="1"/>
  <c r="K8402" i="1"/>
  <c r="L8402" i="1"/>
  <c r="M8402" i="1"/>
  <c r="N8402" i="1"/>
  <c r="O8402" i="1"/>
  <c r="P8402" i="1"/>
  <c r="Q8402" i="1"/>
  <c r="R8402" i="1"/>
  <c r="S8402" i="1"/>
  <c r="T8402" i="1"/>
  <c r="U8402" i="1"/>
  <c r="V8402" i="1"/>
  <c r="B8403" i="1"/>
  <c r="D8403" i="1"/>
  <c r="C8403" i="1" s="1"/>
  <c r="E8403" i="1"/>
  <c r="AR8403" i="1" s="1"/>
  <c r="F8403" i="1"/>
  <c r="G8403" i="1"/>
  <c r="H8403" i="1"/>
  <c r="I8403" i="1"/>
  <c r="J8403" i="1"/>
  <c r="K8403" i="1"/>
  <c r="L8403" i="1"/>
  <c r="M8403" i="1"/>
  <c r="N8403" i="1"/>
  <c r="O8403" i="1"/>
  <c r="P8403" i="1"/>
  <c r="Q8403" i="1"/>
  <c r="R8403" i="1"/>
  <c r="S8403" i="1"/>
  <c r="T8403" i="1"/>
  <c r="U8403" i="1"/>
  <c r="V8403" i="1"/>
  <c r="B8404" i="1"/>
  <c r="D8404" i="1"/>
  <c r="C8404" i="1" s="1"/>
  <c r="E8404" i="1"/>
  <c r="AR8404" i="1" s="1"/>
  <c r="F8404" i="1"/>
  <c r="G8404" i="1"/>
  <c r="H8404" i="1"/>
  <c r="I8404" i="1"/>
  <c r="J8404" i="1"/>
  <c r="K8404" i="1"/>
  <c r="L8404" i="1"/>
  <c r="M8404" i="1"/>
  <c r="N8404" i="1"/>
  <c r="O8404" i="1"/>
  <c r="P8404" i="1"/>
  <c r="Q8404" i="1"/>
  <c r="R8404" i="1"/>
  <c r="S8404" i="1"/>
  <c r="T8404" i="1"/>
  <c r="U8404" i="1"/>
  <c r="V8404" i="1"/>
  <c r="B8405" i="1"/>
  <c r="D8405" i="1"/>
  <c r="C8405" i="1" s="1"/>
  <c r="E8405" i="1"/>
  <c r="AR8405" i="1" s="1"/>
  <c r="F8405" i="1"/>
  <c r="G8405" i="1"/>
  <c r="H8405" i="1"/>
  <c r="I8405" i="1"/>
  <c r="J8405" i="1"/>
  <c r="K8405" i="1"/>
  <c r="L8405" i="1"/>
  <c r="M8405" i="1"/>
  <c r="N8405" i="1"/>
  <c r="O8405" i="1"/>
  <c r="P8405" i="1"/>
  <c r="Q8405" i="1"/>
  <c r="R8405" i="1"/>
  <c r="S8405" i="1"/>
  <c r="T8405" i="1"/>
  <c r="U8405" i="1"/>
  <c r="V8405" i="1"/>
  <c r="B8406" i="1"/>
  <c r="D8406" i="1"/>
  <c r="C8406" i="1" s="1"/>
  <c r="E8406" i="1"/>
  <c r="AR8406" i="1" s="1"/>
  <c r="F8406" i="1"/>
  <c r="G8406" i="1"/>
  <c r="H8406" i="1"/>
  <c r="I8406" i="1"/>
  <c r="J8406" i="1"/>
  <c r="K8406" i="1"/>
  <c r="L8406" i="1"/>
  <c r="M8406" i="1"/>
  <c r="N8406" i="1"/>
  <c r="O8406" i="1"/>
  <c r="P8406" i="1"/>
  <c r="Q8406" i="1"/>
  <c r="R8406" i="1"/>
  <c r="S8406" i="1"/>
  <c r="T8406" i="1"/>
  <c r="U8406" i="1"/>
  <c r="V8406" i="1"/>
  <c r="B8407" i="1"/>
  <c r="D8407" i="1"/>
  <c r="C8407" i="1" s="1"/>
  <c r="E8407" i="1"/>
  <c r="AR8407" i="1" s="1"/>
  <c r="F8407" i="1"/>
  <c r="G8407" i="1"/>
  <c r="H8407" i="1"/>
  <c r="I8407" i="1"/>
  <c r="J8407" i="1"/>
  <c r="K8407" i="1"/>
  <c r="L8407" i="1"/>
  <c r="M8407" i="1"/>
  <c r="N8407" i="1"/>
  <c r="O8407" i="1"/>
  <c r="P8407" i="1"/>
  <c r="Q8407" i="1"/>
  <c r="R8407" i="1"/>
  <c r="S8407" i="1"/>
  <c r="T8407" i="1"/>
  <c r="U8407" i="1"/>
  <c r="V8407" i="1"/>
  <c r="B8408" i="1"/>
  <c r="D8408" i="1"/>
  <c r="C8408" i="1" s="1"/>
  <c r="E8408" i="1"/>
  <c r="AR8408" i="1" s="1"/>
  <c r="F8408" i="1"/>
  <c r="G8408" i="1"/>
  <c r="H8408" i="1"/>
  <c r="I8408" i="1"/>
  <c r="J8408" i="1"/>
  <c r="K8408" i="1"/>
  <c r="L8408" i="1"/>
  <c r="M8408" i="1"/>
  <c r="N8408" i="1"/>
  <c r="O8408" i="1"/>
  <c r="P8408" i="1"/>
  <c r="Q8408" i="1"/>
  <c r="R8408" i="1"/>
  <c r="S8408" i="1"/>
  <c r="T8408" i="1"/>
  <c r="U8408" i="1"/>
  <c r="V8408" i="1"/>
  <c r="B8409" i="1"/>
  <c r="D8409" i="1"/>
  <c r="C8409" i="1" s="1"/>
  <c r="E8409" i="1"/>
  <c r="AR8409" i="1" s="1"/>
  <c r="F8409" i="1"/>
  <c r="G8409" i="1"/>
  <c r="H8409" i="1"/>
  <c r="I8409" i="1"/>
  <c r="J8409" i="1"/>
  <c r="K8409" i="1"/>
  <c r="L8409" i="1"/>
  <c r="M8409" i="1"/>
  <c r="N8409" i="1"/>
  <c r="O8409" i="1"/>
  <c r="P8409" i="1"/>
  <c r="Q8409" i="1"/>
  <c r="R8409" i="1"/>
  <c r="S8409" i="1"/>
  <c r="T8409" i="1"/>
  <c r="U8409" i="1"/>
  <c r="V8409" i="1"/>
  <c r="B8410" i="1"/>
  <c r="D8410" i="1"/>
  <c r="C8410" i="1" s="1"/>
  <c r="E8410" i="1"/>
  <c r="AR8410" i="1" s="1"/>
  <c r="F8410" i="1"/>
  <c r="G8410" i="1"/>
  <c r="H8410" i="1"/>
  <c r="I8410" i="1"/>
  <c r="J8410" i="1"/>
  <c r="K8410" i="1"/>
  <c r="L8410" i="1"/>
  <c r="M8410" i="1"/>
  <c r="N8410" i="1"/>
  <c r="O8410" i="1"/>
  <c r="P8410" i="1"/>
  <c r="Q8410" i="1"/>
  <c r="R8410" i="1"/>
  <c r="S8410" i="1"/>
  <c r="T8410" i="1"/>
  <c r="U8410" i="1"/>
  <c r="V8410" i="1"/>
  <c r="B8411" i="1"/>
  <c r="D8411" i="1"/>
  <c r="C8411" i="1" s="1"/>
  <c r="E8411" i="1"/>
  <c r="AR8411" i="1" s="1"/>
  <c r="F8411" i="1"/>
  <c r="G8411" i="1"/>
  <c r="H8411" i="1"/>
  <c r="I8411" i="1"/>
  <c r="J8411" i="1"/>
  <c r="K8411" i="1"/>
  <c r="L8411" i="1"/>
  <c r="M8411" i="1"/>
  <c r="N8411" i="1"/>
  <c r="O8411" i="1"/>
  <c r="P8411" i="1"/>
  <c r="Q8411" i="1"/>
  <c r="R8411" i="1"/>
  <c r="S8411" i="1"/>
  <c r="T8411" i="1"/>
  <c r="U8411" i="1"/>
  <c r="V8411" i="1"/>
  <c r="B8412" i="1"/>
  <c r="D8412" i="1"/>
  <c r="C8412" i="1" s="1"/>
  <c r="E8412" i="1"/>
  <c r="AR8412" i="1" s="1"/>
  <c r="F8412" i="1"/>
  <c r="G8412" i="1"/>
  <c r="H8412" i="1"/>
  <c r="I8412" i="1"/>
  <c r="J8412" i="1"/>
  <c r="K8412" i="1"/>
  <c r="L8412" i="1"/>
  <c r="M8412" i="1"/>
  <c r="N8412" i="1"/>
  <c r="O8412" i="1"/>
  <c r="P8412" i="1"/>
  <c r="Q8412" i="1"/>
  <c r="R8412" i="1"/>
  <c r="S8412" i="1"/>
  <c r="T8412" i="1"/>
  <c r="U8412" i="1"/>
  <c r="V8412" i="1"/>
  <c r="B8413" i="1"/>
  <c r="D8413" i="1"/>
  <c r="C8413" i="1" s="1"/>
  <c r="E8413" i="1"/>
  <c r="AR8413" i="1" s="1"/>
  <c r="F8413" i="1"/>
  <c r="G8413" i="1"/>
  <c r="H8413" i="1"/>
  <c r="I8413" i="1"/>
  <c r="J8413" i="1"/>
  <c r="K8413" i="1"/>
  <c r="L8413" i="1"/>
  <c r="M8413" i="1"/>
  <c r="N8413" i="1"/>
  <c r="O8413" i="1"/>
  <c r="P8413" i="1"/>
  <c r="Q8413" i="1"/>
  <c r="R8413" i="1"/>
  <c r="S8413" i="1"/>
  <c r="T8413" i="1"/>
  <c r="U8413" i="1"/>
  <c r="V8413" i="1"/>
  <c r="B8414" i="1"/>
  <c r="D8414" i="1"/>
  <c r="C8414" i="1" s="1"/>
  <c r="E8414" i="1"/>
  <c r="AR8414" i="1" s="1"/>
  <c r="F8414" i="1"/>
  <c r="G8414" i="1"/>
  <c r="H8414" i="1"/>
  <c r="I8414" i="1"/>
  <c r="J8414" i="1"/>
  <c r="K8414" i="1"/>
  <c r="L8414" i="1"/>
  <c r="M8414" i="1"/>
  <c r="N8414" i="1"/>
  <c r="O8414" i="1"/>
  <c r="P8414" i="1"/>
  <c r="Q8414" i="1"/>
  <c r="R8414" i="1"/>
  <c r="S8414" i="1"/>
  <c r="T8414" i="1"/>
  <c r="U8414" i="1"/>
  <c r="V8414" i="1"/>
  <c r="B8415" i="1"/>
  <c r="D8415" i="1"/>
  <c r="C8415" i="1" s="1"/>
  <c r="E8415" i="1"/>
  <c r="AR8415" i="1" s="1"/>
  <c r="F8415" i="1"/>
  <c r="G8415" i="1"/>
  <c r="H8415" i="1"/>
  <c r="I8415" i="1"/>
  <c r="J8415" i="1"/>
  <c r="K8415" i="1"/>
  <c r="L8415" i="1"/>
  <c r="M8415" i="1"/>
  <c r="N8415" i="1"/>
  <c r="O8415" i="1"/>
  <c r="P8415" i="1"/>
  <c r="Q8415" i="1"/>
  <c r="R8415" i="1"/>
  <c r="S8415" i="1"/>
  <c r="T8415" i="1"/>
  <c r="U8415" i="1"/>
  <c r="V8415" i="1"/>
  <c r="B8416" i="1"/>
  <c r="D8416" i="1"/>
  <c r="C8416" i="1" s="1"/>
  <c r="E8416" i="1"/>
  <c r="AR8416" i="1" s="1"/>
  <c r="F8416" i="1"/>
  <c r="G8416" i="1"/>
  <c r="H8416" i="1"/>
  <c r="I8416" i="1"/>
  <c r="J8416" i="1"/>
  <c r="K8416" i="1"/>
  <c r="L8416" i="1"/>
  <c r="M8416" i="1"/>
  <c r="N8416" i="1"/>
  <c r="O8416" i="1"/>
  <c r="P8416" i="1"/>
  <c r="Q8416" i="1"/>
  <c r="R8416" i="1"/>
  <c r="S8416" i="1"/>
  <c r="T8416" i="1"/>
  <c r="U8416" i="1"/>
  <c r="V8416" i="1"/>
  <c r="B8417" i="1"/>
  <c r="D8417" i="1"/>
  <c r="C8417" i="1" s="1"/>
  <c r="E8417" i="1"/>
  <c r="AR8417" i="1" s="1"/>
  <c r="F8417" i="1"/>
  <c r="G8417" i="1"/>
  <c r="H8417" i="1"/>
  <c r="I8417" i="1"/>
  <c r="J8417" i="1"/>
  <c r="K8417" i="1"/>
  <c r="L8417" i="1"/>
  <c r="M8417" i="1"/>
  <c r="N8417" i="1"/>
  <c r="O8417" i="1"/>
  <c r="P8417" i="1"/>
  <c r="Q8417" i="1"/>
  <c r="R8417" i="1"/>
  <c r="S8417" i="1"/>
  <c r="T8417" i="1"/>
  <c r="U8417" i="1"/>
  <c r="V8417" i="1"/>
  <c r="B8418" i="1"/>
  <c r="D8418" i="1"/>
  <c r="C8418" i="1" s="1"/>
  <c r="E8418" i="1"/>
  <c r="AR8418" i="1" s="1"/>
  <c r="F8418" i="1"/>
  <c r="G8418" i="1"/>
  <c r="H8418" i="1"/>
  <c r="I8418" i="1"/>
  <c r="J8418" i="1"/>
  <c r="K8418" i="1"/>
  <c r="L8418" i="1"/>
  <c r="M8418" i="1"/>
  <c r="N8418" i="1"/>
  <c r="O8418" i="1"/>
  <c r="P8418" i="1"/>
  <c r="Q8418" i="1"/>
  <c r="R8418" i="1"/>
  <c r="S8418" i="1"/>
  <c r="T8418" i="1"/>
  <c r="U8418" i="1"/>
  <c r="V8418" i="1"/>
  <c r="B8419" i="1"/>
  <c r="D8419" i="1"/>
  <c r="C8419" i="1" s="1"/>
  <c r="E8419" i="1"/>
  <c r="AR8419" i="1" s="1"/>
  <c r="F8419" i="1"/>
  <c r="G8419" i="1"/>
  <c r="H8419" i="1"/>
  <c r="I8419" i="1"/>
  <c r="J8419" i="1"/>
  <c r="K8419" i="1"/>
  <c r="L8419" i="1"/>
  <c r="M8419" i="1"/>
  <c r="N8419" i="1"/>
  <c r="O8419" i="1"/>
  <c r="P8419" i="1"/>
  <c r="Q8419" i="1"/>
  <c r="R8419" i="1"/>
  <c r="S8419" i="1"/>
  <c r="T8419" i="1"/>
  <c r="U8419" i="1"/>
  <c r="V8419" i="1"/>
  <c r="B8420" i="1"/>
  <c r="D8420" i="1"/>
  <c r="C8420" i="1" s="1"/>
  <c r="E8420" i="1"/>
  <c r="AR8420" i="1" s="1"/>
  <c r="F8420" i="1"/>
  <c r="G8420" i="1"/>
  <c r="H8420" i="1"/>
  <c r="I8420" i="1"/>
  <c r="J8420" i="1"/>
  <c r="K8420" i="1"/>
  <c r="L8420" i="1"/>
  <c r="M8420" i="1"/>
  <c r="N8420" i="1"/>
  <c r="O8420" i="1"/>
  <c r="P8420" i="1"/>
  <c r="Q8420" i="1"/>
  <c r="R8420" i="1"/>
  <c r="S8420" i="1"/>
  <c r="T8420" i="1"/>
  <c r="U8420" i="1"/>
  <c r="V8420" i="1"/>
  <c r="B8421" i="1"/>
  <c r="D8421" i="1"/>
  <c r="C8421" i="1" s="1"/>
  <c r="E8421" i="1"/>
  <c r="AR8421" i="1" s="1"/>
  <c r="F8421" i="1"/>
  <c r="G8421" i="1"/>
  <c r="H8421" i="1"/>
  <c r="I8421" i="1"/>
  <c r="J8421" i="1"/>
  <c r="K8421" i="1"/>
  <c r="L8421" i="1"/>
  <c r="M8421" i="1"/>
  <c r="N8421" i="1"/>
  <c r="O8421" i="1"/>
  <c r="P8421" i="1"/>
  <c r="Q8421" i="1"/>
  <c r="R8421" i="1"/>
  <c r="S8421" i="1"/>
  <c r="T8421" i="1"/>
  <c r="U8421" i="1"/>
  <c r="V8421" i="1"/>
  <c r="B8422" i="1"/>
  <c r="D8422" i="1"/>
  <c r="C8422" i="1" s="1"/>
  <c r="E8422" i="1"/>
  <c r="AR8422" i="1" s="1"/>
  <c r="F8422" i="1"/>
  <c r="G8422" i="1"/>
  <c r="H8422" i="1"/>
  <c r="I8422" i="1"/>
  <c r="J8422" i="1"/>
  <c r="K8422" i="1"/>
  <c r="L8422" i="1"/>
  <c r="M8422" i="1"/>
  <c r="N8422" i="1"/>
  <c r="O8422" i="1"/>
  <c r="P8422" i="1"/>
  <c r="Q8422" i="1"/>
  <c r="R8422" i="1"/>
  <c r="S8422" i="1"/>
  <c r="T8422" i="1"/>
  <c r="U8422" i="1"/>
  <c r="V8422" i="1"/>
  <c r="B8423" i="1"/>
  <c r="D8423" i="1"/>
  <c r="C8423" i="1" s="1"/>
  <c r="E8423" i="1"/>
  <c r="AR8423" i="1" s="1"/>
  <c r="F8423" i="1"/>
  <c r="G8423" i="1"/>
  <c r="H8423" i="1"/>
  <c r="I8423" i="1"/>
  <c r="J8423" i="1"/>
  <c r="K8423" i="1"/>
  <c r="L8423" i="1"/>
  <c r="M8423" i="1"/>
  <c r="N8423" i="1"/>
  <c r="O8423" i="1"/>
  <c r="P8423" i="1"/>
  <c r="Q8423" i="1"/>
  <c r="R8423" i="1"/>
  <c r="S8423" i="1"/>
  <c r="T8423" i="1"/>
  <c r="U8423" i="1"/>
  <c r="V8423" i="1"/>
  <c r="B8424" i="1"/>
  <c r="D8424" i="1"/>
  <c r="C8424" i="1" s="1"/>
  <c r="E8424" i="1"/>
  <c r="AR8424" i="1" s="1"/>
  <c r="F8424" i="1"/>
  <c r="G8424" i="1"/>
  <c r="H8424" i="1"/>
  <c r="I8424" i="1"/>
  <c r="J8424" i="1"/>
  <c r="K8424" i="1"/>
  <c r="L8424" i="1"/>
  <c r="M8424" i="1"/>
  <c r="N8424" i="1"/>
  <c r="O8424" i="1"/>
  <c r="P8424" i="1"/>
  <c r="Q8424" i="1"/>
  <c r="R8424" i="1"/>
  <c r="S8424" i="1"/>
  <c r="T8424" i="1"/>
  <c r="U8424" i="1"/>
  <c r="V8424" i="1"/>
  <c r="B8425" i="1"/>
  <c r="D8425" i="1"/>
  <c r="C8425" i="1" s="1"/>
  <c r="E8425" i="1"/>
  <c r="AR8425" i="1" s="1"/>
  <c r="F8425" i="1"/>
  <c r="G8425" i="1"/>
  <c r="H8425" i="1"/>
  <c r="I8425" i="1"/>
  <c r="J8425" i="1"/>
  <c r="K8425" i="1"/>
  <c r="L8425" i="1"/>
  <c r="M8425" i="1"/>
  <c r="N8425" i="1"/>
  <c r="O8425" i="1"/>
  <c r="P8425" i="1"/>
  <c r="Q8425" i="1"/>
  <c r="R8425" i="1"/>
  <c r="S8425" i="1"/>
  <c r="T8425" i="1"/>
  <c r="U8425" i="1"/>
  <c r="V8425" i="1"/>
  <c r="B8426" i="1"/>
  <c r="D8426" i="1"/>
  <c r="C8426" i="1" s="1"/>
  <c r="E8426" i="1"/>
  <c r="AR8426" i="1" s="1"/>
  <c r="F8426" i="1"/>
  <c r="G8426" i="1"/>
  <c r="H8426" i="1"/>
  <c r="I8426" i="1"/>
  <c r="J8426" i="1"/>
  <c r="K8426" i="1"/>
  <c r="L8426" i="1"/>
  <c r="M8426" i="1"/>
  <c r="N8426" i="1"/>
  <c r="O8426" i="1"/>
  <c r="P8426" i="1"/>
  <c r="Q8426" i="1"/>
  <c r="R8426" i="1"/>
  <c r="S8426" i="1"/>
  <c r="T8426" i="1"/>
  <c r="U8426" i="1"/>
  <c r="V8426" i="1"/>
  <c r="B8427" i="1"/>
  <c r="D8427" i="1"/>
  <c r="C8427" i="1" s="1"/>
  <c r="E8427" i="1"/>
  <c r="AR8427" i="1" s="1"/>
  <c r="F8427" i="1"/>
  <c r="G8427" i="1"/>
  <c r="H8427" i="1"/>
  <c r="I8427" i="1"/>
  <c r="J8427" i="1"/>
  <c r="K8427" i="1"/>
  <c r="L8427" i="1"/>
  <c r="M8427" i="1"/>
  <c r="N8427" i="1"/>
  <c r="O8427" i="1"/>
  <c r="P8427" i="1"/>
  <c r="Q8427" i="1"/>
  <c r="R8427" i="1"/>
  <c r="S8427" i="1"/>
  <c r="T8427" i="1"/>
  <c r="U8427" i="1"/>
  <c r="V8427" i="1"/>
  <c r="B8428" i="1"/>
  <c r="D8428" i="1"/>
  <c r="C8428" i="1" s="1"/>
  <c r="E8428" i="1"/>
  <c r="AR8428" i="1" s="1"/>
  <c r="F8428" i="1"/>
  <c r="G8428" i="1"/>
  <c r="H8428" i="1"/>
  <c r="I8428" i="1"/>
  <c r="J8428" i="1"/>
  <c r="K8428" i="1"/>
  <c r="L8428" i="1"/>
  <c r="M8428" i="1"/>
  <c r="N8428" i="1"/>
  <c r="O8428" i="1"/>
  <c r="P8428" i="1"/>
  <c r="Q8428" i="1"/>
  <c r="R8428" i="1"/>
  <c r="S8428" i="1"/>
  <c r="T8428" i="1"/>
  <c r="U8428" i="1"/>
  <c r="V8428" i="1"/>
  <c r="B8429" i="1"/>
  <c r="D8429" i="1"/>
  <c r="C8429" i="1" s="1"/>
  <c r="E8429" i="1"/>
  <c r="AR8429" i="1" s="1"/>
  <c r="F8429" i="1"/>
  <c r="G8429" i="1"/>
  <c r="H8429" i="1"/>
  <c r="I8429" i="1"/>
  <c r="J8429" i="1"/>
  <c r="K8429" i="1"/>
  <c r="L8429" i="1"/>
  <c r="M8429" i="1"/>
  <c r="N8429" i="1"/>
  <c r="O8429" i="1"/>
  <c r="P8429" i="1"/>
  <c r="Q8429" i="1"/>
  <c r="R8429" i="1"/>
  <c r="S8429" i="1"/>
  <c r="T8429" i="1"/>
  <c r="U8429" i="1"/>
  <c r="V8429" i="1"/>
  <c r="B8430" i="1"/>
  <c r="D8430" i="1"/>
  <c r="C8430" i="1" s="1"/>
  <c r="E8430" i="1"/>
  <c r="AR8430" i="1" s="1"/>
  <c r="F8430" i="1"/>
  <c r="G8430" i="1"/>
  <c r="H8430" i="1"/>
  <c r="I8430" i="1"/>
  <c r="J8430" i="1"/>
  <c r="K8430" i="1"/>
  <c r="L8430" i="1"/>
  <c r="M8430" i="1"/>
  <c r="N8430" i="1"/>
  <c r="O8430" i="1"/>
  <c r="P8430" i="1"/>
  <c r="Q8430" i="1"/>
  <c r="R8430" i="1"/>
  <c r="S8430" i="1"/>
  <c r="T8430" i="1"/>
  <c r="U8430" i="1"/>
  <c r="V8430" i="1"/>
  <c r="B8431" i="1"/>
  <c r="D8431" i="1"/>
  <c r="C8431" i="1" s="1"/>
  <c r="E8431" i="1"/>
  <c r="AR8431" i="1" s="1"/>
  <c r="F8431" i="1"/>
  <c r="G8431" i="1"/>
  <c r="H8431" i="1"/>
  <c r="I8431" i="1"/>
  <c r="J8431" i="1"/>
  <c r="K8431" i="1"/>
  <c r="L8431" i="1"/>
  <c r="M8431" i="1"/>
  <c r="N8431" i="1"/>
  <c r="O8431" i="1"/>
  <c r="P8431" i="1"/>
  <c r="Q8431" i="1"/>
  <c r="R8431" i="1"/>
  <c r="S8431" i="1"/>
  <c r="T8431" i="1"/>
  <c r="U8431" i="1"/>
  <c r="V8431" i="1"/>
  <c r="B8432" i="1"/>
  <c r="D8432" i="1"/>
  <c r="C8432" i="1" s="1"/>
  <c r="E8432" i="1"/>
  <c r="AR8432" i="1" s="1"/>
  <c r="F8432" i="1"/>
  <c r="G8432" i="1"/>
  <c r="H8432" i="1"/>
  <c r="I8432" i="1"/>
  <c r="J8432" i="1"/>
  <c r="K8432" i="1"/>
  <c r="L8432" i="1"/>
  <c r="M8432" i="1"/>
  <c r="N8432" i="1"/>
  <c r="O8432" i="1"/>
  <c r="P8432" i="1"/>
  <c r="Q8432" i="1"/>
  <c r="R8432" i="1"/>
  <c r="S8432" i="1"/>
  <c r="T8432" i="1"/>
  <c r="U8432" i="1"/>
  <c r="V8432" i="1"/>
  <c r="B8433" i="1"/>
  <c r="D8433" i="1"/>
  <c r="C8433" i="1" s="1"/>
  <c r="E8433" i="1"/>
  <c r="AR8433" i="1" s="1"/>
  <c r="F8433" i="1"/>
  <c r="G8433" i="1"/>
  <c r="H8433" i="1"/>
  <c r="I8433" i="1"/>
  <c r="J8433" i="1"/>
  <c r="K8433" i="1"/>
  <c r="L8433" i="1"/>
  <c r="M8433" i="1"/>
  <c r="N8433" i="1"/>
  <c r="O8433" i="1"/>
  <c r="P8433" i="1"/>
  <c r="Q8433" i="1"/>
  <c r="R8433" i="1"/>
  <c r="S8433" i="1"/>
  <c r="T8433" i="1"/>
  <c r="U8433" i="1"/>
  <c r="V8433" i="1"/>
  <c r="B8434" i="1"/>
  <c r="D8434" i="1"/>
  <c r="C8434" i="1" s="1"/>
  <c r="E8434" i="1"/>
  <c r="AR8434" i="1" s="1"/>
  <c r="F8434" i="1"/>
  <c r="G8434" i="1"/>
  <c r="H8434" i="1"/>
  <c r="I8434" i="1"/>
  <c r="J8434" i="1"/>
  <c r="K8434" i="1"/>
  <c r="L8434" i="1"/>
  <c r="M8434" i="1"/>
  <c r="N8434" i="1"/>
  <c r="O8434" i="1"/>
  <c r="P8434" i="1"/>
  <c r="Q8434" i="1"/>
  <c r="R8434" i="1"/>
  <c r="S8434" i="1"/>
  <c r="T8434" i="1"/>
  <c r="U8434" i="1"/>
  <c r="V8434" i="1"/>
  <c r="B8435" i="1"/>
  <c r="D8435" i="1"/>
  <c r="C8435" i="1" s="1"/>
  <c r="E8435" i="1"/>
  <c r="AR8435" i="1" s="1"/>
  <c r="F8435" i="1"/>
  <c r="G8435" i="1"/>
  <c r="H8435" i="1"/>
  <c r="I8435" i="1"/>
  <c r="J8435" i="1"/>
  <c r="K8435" i="1"/>
  <c r="L8435" i="1"/>
  <c r="M8435" i="1"/>
  <c r="N8435" i="1"/>
  <c r="O8435" i="1"/>
  <c r="P8435" i="1"/>
  <c r="Q8435" i="1"/>
  <c r="R8435" i="1"/>
  <c r="S8435" i="1"/>
  <c r="T8435" i="1"/>
  <c r="U8435" i="1"/>
  <c r="V8435" i="1"/>
  <c r="B8436" i="1"/>
  <c r="D8436" i="1"/>
  <c r="C8436" i="1" s="1"/>
  <c r="E8436" i="1"/>
  <c r="AR8436" i="1" s="1"/>
  <c r="F8436" i="1"/>
  <c r="G8436" i="1"/>
  <c r="H8436" i="1"/>
  <c r="I8436" i="1"/>
  <c r="J8436" i="1"/>
  <c r="K8436" i="1"/>
  <c r="L8436" i="1"/>
  <c r="M8436" i="1"/>
  <c r="N8436" i="1"/>
  <c r="O8436" i="1"/>
  <c r="P8436" i="1"/>
  <c r="Q8436" i="1"/>
  <c r="R8436" i="1"/>
  <c r="S8436" i="1"/>
  <c r="T8436" i="1"/>
  <c r="U8436" i="1"/>
  <c r="V8436" i="1"/>
  <c r="B8437" i="1"/>
  <c r="D8437" i="1"/>
  <c r="C8437" i="1" s="1"/>
  <c r="E8437" i="1"/>
  <c r="AR8437" i="1" s="1"/>
  <c r="F8437" i="1"/>
  <c r="G8437" i="1"/>
  <c r="H8437" i="1"/>
  <c r="I8437" i="1"/>
  <c r="J8437" i="1"/>
  <c r="K8437" i="1"/>
  <c r="L8437" i="1"/>
  <c r="M8437" i="1"/>
  <c r="N8437" i="1"/>
  <c r="O8437" i="1"/>
  <c r="P8437" i="1"/>
  <c r="Q8437" i="1"/>
  <c r="R8437" i="1"/>
  <c r="S8437" i="1"/>
  <c r="T8437" i="1"/>
  <c r="U8437" i="1"/>
  <c r="V8437" i="1"/>
  <c r="B8438" i="1"/>
  <c r="D8438" i="1"/>
  <c r="C8438" i="1" s="1"/>
  <c r="E8438" i="1"/>
  <c r="AR8438" i="1" s="1"/>
  <c r="F8438" i="1"/>
  <c r="G8438" i="1"/>
  <c r="H8438" i="1"/>
  <c r="I8438" i="1"/>
  <c r="J8438" i="1"/>
  <c r="K8438" i="1"/>
  <c r="L8438" i="1"/>
  <c r="M8438" i="1"/>
  <c r="N8438" i="1"/>
  <c r="O8438" i="1"/>
  <c r="P8438" i="1"/>
  <c r="Q8438" i="1"/>
  <c r="R8438" i="1"/>
  <c r="S8438" i="1"/>
  <c r="T8438" i="1"/>
  <c r="U8438" i="1"/>
  <c r="V8438" i="1"/>
  <c r="B8439" i="1"/>
  <c r="D8439" i="1"/>
  <c r="C8439" i="1" s="1"/>
  <c r="E8439" i="1"/>
  <c r="AR8439" i="1" s="1"/>
  <c r="F8439" i="1"/>
  <c r="G8439" i="1"/>
  <c r="H8439" i="1"/>
  <c r="I8439" i="1"/>
  <c r="J8439" i="1"/>
  <c r="K8439" i="1"/>
  <c r="L8439" i="1"/>
  <c r="M8439" i="1"/>
  <c r="N8439" i="1"/>
  <c r="O8439" i="1"/>
  <c r="P8439" i="1"/>
  <c r="Q8439" i="1"/>
  <c r="R8439" i="1"/>
  <c r="S8439" i="1"/>
  <c r="T8439" i="1"/>
  <c r="U8439" i="1"/>
  <c r="V8439" i="1"/>
  <c r="B8440" i="1"/>
  <c r="D8440" i="1"/>
  <c r="C8440" i="1" s="1"/>
  <c r="E8440" i="1"/>
  <c r="AR8440" i="1" s="1"/>
  <c r="F8440" i="1"/>
  <c r="G8440" i="1"/>
  <c r="H8440" i="1"/>
  <c r="I8440" i="1"/>
  <c r="J8440" i="1"/>
  <c r="K8440" i="1"/>
  <c r="L8440" i="1"/>
  <c r="M8440" i="1"/>
  <c r="N8440" i="1"/>
  <c r="O8440" i="1"/>
  <c r="P8440" i="1"/>
  <c r="Q8440" i="1"/>
  <c r="R8440" i="1"/>
  <c r="S8440" i="1"/>
  <c r="T8440" i="1"/>
  <c r="U8440" i="1"/>
  <c r="V8440" i="1"/>
  <c r="B8441" i="1"/>
  <c r="D8441" i="1"/>
  <c r="C8441" i="1" s="1"/>
  <c r="E8441" i="1"/>
  <c r="AR8441" i="1" s="1"/>
  <c r="F8441" i="1"/>
  <c r="G8441" i="1"/>
  <c r="H8441" i="1"/>
  <c r="I8441" i="1"/>
  <c r="J8441" i="1"/>
  <c r="K8441" i="1"/>
  <c r="L8441" i="1"/>
  <c r="M8441" i="1"/>
  <c r="N8441" i="1"/>
  <c r="O8441" i="1"/>
  <c r="P8441" i="1"/>
  <c r="Q8441" i="1"/>
  <c r="R8441" i="1"/>
  <c r="S8441" i="1"/>
  <c r="T8441" i="1"/>
  <c r="U8441" i="1"/>
  <c r="V8441" i="1"/>
  <c r="B8442" i="1"/>
  <c r="D8442" i="1"/>
  <c r="C8442" i="1" s="1"/>
  <c r="E8442" i="1"/>
  <c r="AR8442" i="1" s="1"/>
  <c r="F8442" i="1"/>
  <c r="G8442" i="1"/>
  <c r="H8442" i="1"/>
  <c r="I8442" i="1"/>
  <c r="J8442" i="1"/>
  <c r="K8442" i="1"/>
  <c r="L8442" i="1"/>
  <c r="M8442" i="1"/>
  <c r="N8442" i="1"/>
  <c r="O8442" i="1"/>
  <c r="P8442" i="1"/>
  <c r="Q8442" i="1"/>
  <c r="R8442" i="1"/>
  <c r="S8442" i="1"/>
  <c r="T8442" i="1"/>
  <c r="U8442" i="1"/>
  <c r="V8442" i="1"/>
  <c r="B8443" i="1"/>
  <c r="D8443" i="1"/>
  <c r="C8443" i="1" s="1"/>
  <c r="E8443" i="1"/>
  <c r="AR8443" i="1" s="1"/>
  <c r="F8443" i="1"/>
  <c r="G8443" i="1"/>
  <c r="H8443" i="1"/>
  <c r="I8443" i="1"/>
  <c r="J8443" i="1"/>
  <c r="K8443" i="1"/>
  <c r="L8443" i="1"/>
  <c r="M8443" i="1"/>
  <c r="N8443" i="1"/>
  <c r="O8443" i="1"/>
  <c r="P8443" i="1"/>
  <c r="Q8443" i="1"/>
  <c r="R8443" i="1"/>
  <c r="S8443" i="1"/>
  <c r="T8443" i="1"/>
  <c r="U8443" i="1"/>
  <c r="V8443" i="1"/>
  <c r="B8444" i="1"/>
  <c r="D8444" i="1"/>
  <c r="C8444" i="1" s="1"/>
  <c r="E8444" i="1"/>
  <c r="AR8444" i="1" s="1"/>
  <c r="F8444" i="1"/>
  <c r="G8444" i="1"/>
  <c r="H8444" i="1"/>
  <c r="I8444" i="1"/>
  <c r="J8444" i="1"/>
  <c r="K8444" i="1"/>
  <c r="L8444" i="1"/>
  <c r="M8444" i="1"/>
  <c r="N8444" i="1"/>
  <c r="O8444" i="1"/>
  <c r="P8444" i="1"/>
  <c r="Q8444" i="1"/>
  <c r="R8444" i="1"/>
  <c r="S8444" i="1"/>
  <c r="T8444" i="1"/>
  <c r="U8444" i="1"/>
  <c r="V8444" i="1"/>
  <c r="B8445" i="1"/>
  <c r="D8445" i="1"/>
  <c r="C8445" i="1" s="1"/>
  <c r="E8445" i="1"/>
  <c r="AR8445" i="1" s="1"/>
  <c r="F8445" i="1"/>
  <c r="G8445" i="1"/>
  <c r="H8445" i="1"/>
  <c r="I8445" i="1"/>
  <c r="J8445" i="1"/>
  <c r="K8445" i="1"/>
  <c r="L8445" i="1"/>
  <c r="M8445" i="1"/>
  <c r="N8445" i="1"/>
  <c r="O8445" i="1"/>
  <c r="P8445" i="1"/>
  <c r="Q8445" i="1"/>
  <c r="R8445" i="1"/>
  <c r="S8445" i="1"/>
  <c r="T8445" i="1"/>
  <c r="U8445" i="1"/>
  <c r="V8445" i="1"/>
  <c r="B8446" i="1"/>
  <c r="D8446" i="1"/>
  <c r="C8446" i="1" s="1"/>
  <c r="E8446" i="1"/>
  <c r="AR8446" i="1" s="1"/>
  <c r="F8446" i="1"/>
  <c r="G8446" i="1"/>
  <c r="H8446" i="1"/>
  <c r="I8446" i="1"/>
  <c r="J8446" i="1"/>
  <c r="K8446" i="1"/>
  <c r="L8446" i="1"/>
  <c r="M8446" i="1"/>
  <c r="N8446" i="1"/>
  <c r="O8446" i="1"/>
  <c r="P8446" i="1"/>
  <c r="Q8446" i="1"/>
  <c r="R8446" i="1"/>
  <c r="S8446" i="1"/>
  <c r="T8446" i="1"/>
  <c r="U8446" i="1"/>
  <c r="V8446" i="1"/>
  <c r="B8447" i="1"/>
  <c r="D8447" i="1"/>
  <c r="C8447" i="1" s="1"/>
  <c r="E8447" i="1"/>
  <c r="AR8447" i="1" s="1"/>
  <c r="F8447" i="1"/>
  <c r="G8447" i="1"/>
  <c r="H8447" i="1"/>
  <c r="I8447" i="1"/>
  <c r="J8447" i="1"/>
  <c r="K8447" i="1"/>
  <c r="L8447" i="1"/>
  <c r="M8447" i="1"/>
  <c r="N8447" i="1"/>
  <c r="O8447" i="1"/>
  <c r="P8447" i="1"/>
  <c r="Q8447" i="1"/>
  <c r="R8447" i="1"/>
  <c r="S8447" i="1"/>
  <c r="T8447" i="1"/>
  <c r="U8447" i="1"/>
  <c r="V8447" i="1"/>
  <c r="B8448" i="1"/>
  <c r="D8448" i="1"/>
  <c r="C8448" i="1" s="1"/>
  <c r="E8448" i="1"/>
  <c r="AR8448" i="1" s="1"/>
  <c r="F8448" i="1"/>
  <c r="G8448" i="1"/>
  <c r="H8448" i="1"/>
  <c r="I8448" i="1"/>
  <c r="J8448" i="1"/>
  <c r="K8448" i="1"/>
  <c r="L8448" i="1"/>
  <c r="M8448" i="1"/>
  <c r="N8448" i="1"/>
  <c r="O8448" i="1"/>
  <c r="P8448" i="1"/>
  <c r="Q8448" i="1"/>
  <c r="R8448" i="1"/>
  <c r="S8448" i="1"/>
  <c r="T8448" i="1"/>
  <c r="U8448" i="1"/>
  <c r="V8448" i="1"/>
  <c r="B8449" i="1"/>
  <c r="D8449" i="1"/>
  <c r="C8449" i="1" s="1"/>
  <c r="E8449" i="1"/>
  <c r="AR8449" i="1" s="1"/>
  <c r="F8449" i="1"/>
  <c r="G8449" i="1"/>
  <c r="H8449" i="1"/>
  <c r="I8449" i="1"/>
  <c r="J8449" i="1"/>
  <c r="K8449" i="1"/>
  <c r="L8449" i="1"/>
  <c r="M8449" i="1"/>
  <c r="N8449" i="1"/>
  <c r="O8449" i="1"/>
  <c r="P8449" i="1"/>
  <c r="Q8449" i="1"/>
  <c r="R8449" i="1"/>
  <c r="S8449" i="1"/>
  <c r="T8449" i="1"/>
  <c r="U8449" i="1"/>
  <c r="V8449" i="1"/>
  <c r="B8450" i="1"/>
  <c r="D8450" i="1"/>
  <c r="C8450" i="1" s="1"/>
  <c r="E8450" i="1"/>
  <c r="AR8450" i="1" s="1"/>
  <c r="F8450" i="1"/>
  <c r="G8450" i="1"/>
  <c r="H8450" i="1"/>
  <c r="I8450" i="1"/>
  <c r="J8450" i="1"/>
  <c r="K8450" i="1"/>
  <c r="L8450" i="1"/>
  <c r="M8450" i="1"/>
  <c r="N8450" i="1"/>
  <c r="O8450" i="1"/>
  <c r="P8450" i="1"/>
  <c r="Q8450" i="1"/>
  <c r="R8450" i="1"/>
  <c r="S8450" i="1"/>
  <c r="T8450" i="1"/>
  <c r="U8450" i="1"/>
  <c r="V8450" i="1"/>
  <c r="B8451" i="1"/>
  <c r="D8451" i="1"/>
  <c r="C8451" i="1" s="1"/>
  <c r="E8451" i="1"/>
  <c r="AR8451" i="1" s="1"/>
  <c r="F8451" i="1"/>
  <c r="G8451" i="1"/>
  <c r="H8451" i="1"/>
  <c r="I8451" i="1"/>
  <c r="J8451" i="1"/>
  <c r="K8451" i="1"/>
  <c r="L8451" i="1"/>
  <c r="M8451" i="1"/>
  <c r="N8451" i="1"/>
  <c r="O8451" i="1"/>
  <c r="P8451" i="1"/>
  <c r="Q8451" i="1"/>
  <c r="R8451" i="1"/>
  <c r="S8451" i="1"/>
  <c r="T8451" i="1"/>
  <c r="U8451" i="1"/>
  <c r="V8451" i="1"/>
  <c r="B8452" i="1"/>
  <c r="D8452" i="1"/>
  <c r="C8452" i="1" s="1"/>
  <c r="E8452" i="1"/>
  <c r="AR8452" i="1" s="1"/>
  <c r="F8452" i="1"/>
  <c r="G8452" i="1"/>
  <c r="H8452" i="1"/>
  <c r="I8452" i="1"/>
  <c r="J8452" i="1"/>
  <c r="K8452" i="1"/>
  <c r="L8452" i="1"/>
  <c r="M8452" i="1"/>
  <c r="N8452" i="1"/>
  <c r="O8452" i="1"/>
  <c r="P8452" i="1"/>
  <c r="Q8452" i="1"/>
  <c r="R8452" i="1"/>
  <c r="S8452" i="1"/>
  <c r="T8452" i="1"/>
  <c r="U8452" i="1"/>
  <c r="V8452" i="1"/>
  <c r="B8453" i="1"/>
  <c r="D8453" i="1"/>
  <c r="C8453" i="1" s="1"/>
  <c r="E8453" i="1"/>
  <c r="AR8453" i="1" s="1"/>
  <c r="F8453" i="1"/>
  <c r="G8453" i="1"/>
  <c r="H8453" i="1"/>
  <c r="I8453" i="1"/>
  <c r="J8453" i="1"/>
  <c r="K8453" i="1"/>
  <c r="L8453" i="1"/>
  <c r="M8453" i="1"/>
  <c r="N8453" i="1"/>
  <c r="O8453" i="1"/>
  <c r="P8453" i="1"/>
  <c r="Q8453" i="1"/>
  <c r="R8453" i="1"/>
  <c r="S8453" i="1"/>
  <c r="T8453" i="1"/>
  <c r="U8453" i="1"/>
  <c r="V8453" i="1"/>
  <c r="B8454" i="1"/>
  <c r="D8454" i="1"/>
  <c r="C8454" i="1" s="1"/>
  <c r="E8454" i="1"/>
  <c r="AR8454" i="1" s="1"/>
  <c r="F8454" i="1"/>
  <c r="G8454" i="1"/>
  <c r="H8454" i="1"/>
  <c r="I8454" i="1"/>
  <c r="J8454" i="1"/>
  <c r="K8454" i="1"/>
  <c r="L8454" i="1"/>
  <c r="M8454" i="1"/>
  <c r="N8454" i="1"/>
  <c r="O8454" i="1"/>
  <c r="P8454" i="1"/>
  <c r="Q8454" i="1"/>
  <c r="R8454" i="1"/>
  <c r="S8454" i="1"/>
  <c r="T8454" i="1"/>
  <c r="U8454" i="1"/>
  <c r="V8454" i="1"/>
  <c r="B8455" i="1"/>
  <c r="D8455" i="1"/>
  <c r="C8455" i="1" s="1"/>
  <c r="E8455" i="1"/>
  <c r="AR8455" i="1" s="1"/>
  <c r="F8455" i="1"/>
  <c r="G8455" i="1"/>
  <c r="H8455" i="1"/>
  <c r="I8455" i="1"/>
  <c r="J8455" i="1"/>
  <c r="K8455" i="1"/>
  <c r="L8455" i="1"/>
  <c r="M8455" i="1"/>
  <c r="N8455" i="1"/>
  <c r="O8455" i="1"/>
  <c r="P8455" i="1"/>
  <c r="Q8455" i="1"/>
  <c r="R8455" i="1"/>
  <c r="S8455" i="1"/>
  <c r="T8455" i="1"/>
  <c r="U8455" i="1"/>
  <c r="V8455" i="1"/>
  <c r="B8456" i="1"/>
  <c r="D8456" i="1"/>
  <c r="C8456" i="1" s="1"/>
  <c r="E8456" i="1"/>
  <c r="AR8456" i="1" s="1"/>
  <c r="F8456" i="1"/>
  <c r="G8456" i="1"/>
  <c r="H8456" i="1"/>
  <c r="I8456" i="1"/>
  <c r="J8456" i="1"/>
  <c r="K8456" i="1"/>
  <c r="L8456" i="1"/>
  <c r="M8456" i="1"/>
  <c r="N8456" i="1"/>
  <c r="O8456" i="1"/>
  <c r="P8456" i="1"/>
  <c r="Q8456" i="1"/>
  <c r="R8456" i="1"/>
  <c r="S8456" i="1"/>
  <c r="T8456" i="1"/>
  <c r="U8456" i="1"/>
  <c r="V8456" i="1"/>
  <c r="B8457" i="1"/>
  <c r="D8457" i="1"/>
  <c r="C8457" i="1" s="1"/>
  <c r="E8457" i="1"/>
  <c r="AR8457" i="1" s="1"/>
  <c r="F8457" i="1"/>
  <c r="G8457" i="1"/>
  <c r="H8457" i="1"/>
  <c r="I8457" i="1"/>
  <c r="J8457" i="1"/>
  <c r="K8457" i="1"/>
  <c r="L8457" i="1"/>
  <c r="M8457" i="1"/>
  <c r="N8457" i="1"/>
  <c r="O8457" i="1"/>
  <c r="P8457" i="1"/>
  <c r="Q8457" i="1"/>
  <c r="R8457" i="1"/>
  <c r="S8457" i="1"/>
  <c r="T8457" i="1"/>
  <c r="U8457" i="1"/>
  <c r="V8457" i="1"/>
  <c r="B8458" i="1"/>
  <c r="D8458" i="1"/>
  <c r="C8458" i="1" s="1"/>
  <c r="E8458" i="1"/>
  <c r="AR8458" i="1" s="1"/>
  <c r="F8458" i="1"/>
  <c r="G8458" i="1"/>
  <c r="H8458" i="1"/>
  <c r="I8458" i="1"/>
  <c r="J8458" i="1"/>
  <c r="K8458" i="1"/>
  <c r="L8458" i="1"/>
  <c r="M8458" i="1"/>
  <c r="N8458" i="1"/>
  <c r="O8458" i="1"/>
  <c r="P8458" i="1"/>
  <c r="Q8458" i="1"/>
  <c r="R8458" i="1"/>
  <c r="S8458" i="1"/>
  <c r="T8458" i="1"/>
  <c r="U8458" i="1"/>
  <c r="V8458" i="1"/>
  <c r="B8459" i="1"/>
  <c r="D8459" i="1"/>
  <c r="C8459" i="1" s="1"/>
  <c r="E8459" i="1"/>
  <c r="AR8459" i="1" s="1"/>
  <c r="F8459" i="1"/>
  <c r="G8459" i="1"/>
  <c r="H8459" i="1"/>
  <c r="I8459" i="1"/>
  <c r="J8459" i="1"/>
  <c r="K8459" i="1"/>
  <c r="L8459" i="1"/>
  <c r="M8459" i="1"/>
  <c r="N8459" i="1"/>
  <c r="O8459" i="1"/>
  <c r="P8459" i="1"/>
  <c r="Q8459" i="1"/>
  <c r="R8459" i="1"/>
  <c r="S8459" i="1"/>
  <c r="T8459" i="1"/>
  <c r="U8459" i="1"/>
  <c r="V8459" i="1"/>
  <c r="B8460" i="1"/>
  <c r="D8460" i="1"/>
  <c r="C8460" i="1" s="1"/>
  <c r="E8460" i="1"/>
  <c r="AR8460" i="1" s="1"/>
  <c r="F8460" i="1"/>
  <c r="G8460" i="1"/>
  <c r="H8460" i="1"/>
  <c r="I8460" i="1"/>
  <c r="J8460" i="1"/>
  <c r="K8460" i="1"/>
  <c r="L8460" i="1"/>
  <c r="M8460" i="1"/>
  <c r="N8460" i="1"/>
  <c r="O8460" i="1"/>
  <c r="P8460" i="1"/>
  <c r="Q8460" i="1"/>
  <c r="R8460" i="1"/>
  <c r="S8460" i="1"/>
  <c r="T8460" i="1"/>
  <c r="U8460" i="1"/>
  <c r="V8460" i="1"/>
  <c r="B8461" i="1"/>
  <c r="D8461" i="1"/>
  <c r="C8461" i="1" s="1"/>
  <c r="E8461" i="1"/>
  <c r="AR8461" i="1" s="1"/>
  <c r="F8461" i="1"/>
  <c r="G8461" i="1"/>
  <c r="H8461" i="1"/>
  <c r="I8461" i="1"/>
  <c r="J8461" i="1"/>
  <c r="K8461" i="1"/>
  <c r="L8461" i="1"/>
  <c r="M8461" i="1"/>
  <c r="N8461" i="1"/>
  <c r="O8461" i="1"/>
  <c r="P8461" i="1"/>
  <c r="Q8461" i="1"/>
  <c r="R8461" i="1"/>
  <c r="S8461" i="1"/>
  <c r="T8461" i="1"/>
  <c r="U8461" i="1"/>
  <c r="V8461" i="1"/>
  <c r="B8462" i="1"/>
  <c r="D8462" i="1"/>
  <c r="C8462" i="1" s="1"/>
  <c r="E8462" i="1"/>
  <c r="AR8462" i="1" s="1"/>
  <c r="F8462" i="1"/>
  <c r="G8462" i="1"/>
  <c r="H8462" i="1"/>
  <c r="I8462" i="1"/>
  <c r="J8462" i="1"/>
  <c r="K8462" i="1"/>
  <c r="L8462" i="1"/>
  <c r="M8462" i="1"/>
  <c r="N8462" i="1"/>
  <c r="O8462" i="1"/>
  <c r="P8462" i="1"/>
  <c r="Q8462" i="1"/>
  <c r="R8462" i="1"/>
  <c r="S8462" i="1"/>
  <c r="T8462" i="1"/>
  <c r="U8462" i="1"/>
  <c r="V8462" i="1"/>
  <c r="B8463" i="1"/>
  <c r="D8463" i="1"/>
  <c r="C8463" i="1" s="1"/>
  <c r="E8463" i="1"/>
  <c r="AR8463" i="1" s="1"/>
  <c r="F8463" i="1"/>
  <c r="G8463" i="1"/>
  <c r="H8463" i="1"/>
  <c r="I8463" i="1"/>
  <c r="J8463" i="1"/>
  <c r="K8463" i="1"/>
  <c r="L8463" i="1"/>
  <c r="M8463" i="1"/>
  <c r="N8463" i="1"/>
  <c r="O8463" i="1"/>
  <c r="P8463" i="1"/>
  <c r="Q8463" i="1"/>
  <c r="R8463" i="1"/>
  <c r="S8463" i="1"/>
  <c r="T8463" i="1"/>
  <c r="U8463" i="1"/>
  <c r="V8463" i="1"/>
  <c r="B8464" i="1"/>
  <c r="D8464" i="1"/>
  <c r="C8464" i="1" s="1"/>
  <c r="E8464" i="1"/>
  <c r="AR8464" i="1" s="1"/>
  <c r="F8464" i="1"/>
  <c r="G8464" i="1"/>
  <c r="H8464" i="1"/>
  <c r="I8464" i="1"/>
  <c r="J8464" i="1"/>
  <c r="K8464" i="1"/>
  <c r="L8464" i="1"/>
  <c r="M8464" i="1"/>
  <c r="N8464" i="1"/>
  <c r="O8464" i="1"/>
  <c r="P8464" i="1"/>
  <c r="Q8464" i="1"/>
  <c r="R8464" i="1"/>
  <c r="S8464" i="1"/>
  <c r="T8464" i="1"/>
  <c r="U8464" i="1"/>
  <c r="V8464" i="1"/>
  <c r="B8465" i="1"/>
  <c r="D8465" i="1"/>
  <c r="C8465" i="1" s="1"/>
  <c r="E8465" i="1"/>
  <c r="AR8465" i="1" s="1"/>
  <c r="F8465" i="1"/>
  <c r="G8465" i="1"/>
  <c r="H8465" i="1"/>
  <c r="I8465" i="1"/>
  <c r="J8465" i="1"/>
  <c r="K8465" i="1"/>
  <c r="L8465" i="1"/>
  <c r="M8465" i="1"/>
  <c r="N8465" i="1"/>
  <c r="O8465" i="1"/>
  <c r="P8465" i="1"/>
  <c r="Q8465" i="1"/>
  <c r="R8465" i="1"/>
  <c r="S8465" i="1"/>
  <c r="T8465" i="1"/>
  <c r="U8465" i="1"/>
  <c r="V8465" i="1"/>
  <c r="B8466" i="1"/>
  <c r="D8466" i="1"/>
  <c r="C8466" i="1" s="1"/>
  <c r="E8466" i="1"/>
  <c r="AR8466" i="1" s="1"/>
  <c r="F8466" i="1"/>
  <c r="G8466" i="1"/>
  <c r="H8466" i="1"/>
  <c r="I8466" i="1"/>
  <c r="J8466" i="1"/>
  <c r="K8466" i="1"/>
  <c r="L8466" i="1"/>
  <c r="M8466" i="1"/>
  <c r="N8466" i="1"/>
  <c r="O8466" i="1"/>
  <c r="P8466" i="1"/>
  <c r="Q8466" i="1"/>
  <c r="R8466" i="1"/>
  <c r="S8466" i="1"/>
  <c r="T8466" i="1"/>
  <c r="U8466" i="1"/>
  <c r="V8466" i="1"/>
  <c r="B8467" i="1"/>
  <c r="D8467" i="1"/>
  <c r="C8467" i="1" s="1"/>
  <c r="E8467" i="1"/>
  <c r="AR8467" i="1" s="1"/>
  <c r="F8467" i="1"/>
  <c r="G8467" i="1"/>
  <c r="H8467" i="1"/>
  <c r="I8467" i="1"/>
  <c r="J8467" i="1"/>
  <c r="K8467" i="1"/>
  <c r="L8467" i="1"/>
  <c r="M8467" i="1"/>
  <c r="N8467" i="1"/>
  <c r="O8467" i="1"/>
  <c r="P8467" i="1"/>
  <c r="Q8467" i="1"/>
  <c r="R8467" i="1"/>
  <c r="S8467" i="1"/>
  <c r="T8467" i="1"/>
  <c r="U8467" i="1"/>
  <c r="V8467" i="1"/>
  <c r="B8468" i="1"/>
  <c r="D8468" i="1"/>
  <c r="C8468" i="1" s="1"/>
  <c r="E8468" i="1"/>
  <c r="AR8468" i="1" s="1"/>
  <c r="F8468" i="1"/>
  <c r="G8468" i="1"/>
  <c r="H8468" i="1"/>
  <c r="I8468" i="1"/>
  <c r="J8468" i="1"/>
  <c r="K8468" i="1"/>
  <c r="L8468" i="1"/>
  <c r="M8468" i="1"/>
  <c r="N8468" i="1"/>
  <c r="O8468" i="1"/>
  <c r="P8468" i="1"/>
  <c r="Q8468" i="1"/>
  <c r="R8468" i="1"/>
  <c r="S8468" i="1"/>
  <c r="T8468" i="1"/>
  <c r="U8468" i="1"/>
  <c r="V8468" i="1"/>
  <c r="B8469" i="1"/>
  <c r="D8469" i="1"/>
  <c r="C8469" i="1" s="1"/>
  <c r="E8469" i="1"/>
  <c r="AR8469" i="1" s="1"/>
  <c r="F8469" i="1"/>
  <c r="G8469" i="1"/>
  <c r="H8469" i="1"/>
  <c r="I8469" i="1"/>
  <c r="J8469" i="1"/>
  <c r="K8469" i="1"/>
  <c r="L8469" i="1"/>
  <c r="M8469" i="1"/>
  <c r="N8469" i="1"/>
  <c r="O8469" i="1"/>
  <c r="P8469" i="1"/>
  <c r="Q8469" i="1"/>
  <c r="R8469" i="1"/>
  <c r="S8469" i="1"/>
  <c r="T8469" i="1"/>
  <c r="U8469" i="1"/>
  <c r="V8469" i="1"/>
  <c r="B8470" i="1"/>
  <c r="D8470" i="1"/>
  <c r="C8470" i="1" s="1"/>
  <c r="E8470" i="1"/>
  <c r="AR8470" i="1" s="1"/>
  <c r="F8470" i="1"/>
  <c r="G8470" i="1"/>
  <c r="H8470" i="1"/>
  <c r="I8470" i="1"/>
  <c r="J8470" i="1"/>
  <c r="K8470" i="1"/>
  <c r="L8470" i="1"/>
  <c r="M8470" i="1"/>
  <c r="N8470" i="1"/>
  <c r="O8470" i="1"/>
  <c r="P8470" i="1"/>
  <c r="Q8470" i="1"/>
  <c r="R8470" i="1"/>
  <c r="S8470" i="1"/>
  <c r="T8470" i="1"/>
  <c r="U8470" i="1"/>
  <c r="V8470" i="1"/>
  <c r="B8471" i="1"/>
  <c r="D8471" i="1"/>
  <c r="C8471" i="1" s="1"/>
  <c r="E8471" i="1"/>
  <c r="AR8471" i="1" s="1"/>
  <c r="F8471" i="1"/>
  <c r="G8471" i="1"/>
  <c r="H8471" i="1"/>
  <c r="I8471" i="1"/>
  <c r="J8471" i="1"/>
  <c r="K8471" i="1"/>
  <c r="L8471" i="1"/>
  <c r="M8471" i="1"/>
  <c r="N8471" i="1"/>
  <c r="O8471" i="1"/>
  <c r="P8471" i="1"/>
  <c r="Q8471" i="1"/>
  <c r="R8471" i="1"/>
  <c r="S8471" i="1"/>
  <c r="T8471" i="1"/>
  <c r="U8471" i="1"/>
  <c r="V8471" i="1"/>
  <c r="B8472" i="1"/>
  <c r="D8472" i="1"/>
  <c r="C8472" i="1" s="1"/>
  <c r="E8472" i="1"/>
  <c r="AR8472" i="1" s="1"/>
  <c r="F8472" i="1"/>
  <c r="G8472" i="1"/>
  <c r="H8472" i="1"/>
  <c r="I8472" i="1"/>
  <c r="J8472" i="1"/>
  <c r="K8472" i="1"/>
  <c r="L8472" i="1"/>
  <c r="M8472" i="1"/>
  <c r="N8472" i="1"/>
  <c r="O8472" i="1"/>
  <c r="P8472" i="1"/>
  <c r="Q8472" i="1"/>
  <c r="R8472" i="1"/>
  <c r="S8472" i="1"/>
  <c r="T8472" i="1"/>
  <c r="U8472" i="1"/>
  <c r="V8472" i="1"/>
  <c r="B8473" i="1"/>
  <c r="D8473" i="1"/>
  <c r="C8473" i="1" s="1"/>
  <c r="E8473" i="1"/>
  <c r="AR8473" i="1" s="1"/>
  <c r="F8473" i="1"/>
  <c r="G8473" i="1"/>
  <c r="H8473" i="1"/>
  <c r="I8473" i="1"/>
  <c r="J8473" i="1"/>
  <c r="K8473" i="1"/>
  <c r="L8473" i="1"/>
  <c r="M8473" i="1"/>
  <c r="N8473" i="1"/>
  <c r="O8473" i="1"/>
  <c r="P8473" i="1"/>
  <c r="Q8473" i="1"/>
  <c r="R8473" i="1"/>
  <c r="S8473" i="1"/>
  <c r="T8473" i="1"/>
  <c r="U8473" i="1"/>
  <c r="V8473" i="1"/>
  <c r="B8474" i="1"/>
  <c r="D8474" i="1"/>
  <c r="C8474" i="1" s="1"/>
  <c r="E8474" i="1"/>
  <c r="AR8474" i="1" s="1"/>
  <c r="F8474" i="1"/>
  <c r="G8474" i="1"/>
  <c r="H8474" i="1"/>
  <c r="I8474" i="1"/>
  <c r="J8474" i="1"/>
  <c r="K8474" i="1"/>
  <c r="L8474" i="1"/>
  <c r="M8474" i="1"/>
  <c r="N8474" i="1"/>
  <c r="O8474" i="1"/>
  <c r="P8474" i="1"/>
  <c r="Q8474" i="1"/>
  <c r="R8474" i="1"/>
  <c r="S8474" i="1"/>
  <c r="T8474" i="1"/>
  <c r="U8474" i="1"/>
  <c r="V8474" i="1"/>
  <c r="B8475" i="1"/>
  <c r="D8475" i="1"/>
  <c r="C8475" i="1" s="1"/>
  <c r="E8475" i="1"/>
  <c r="AR8475" i="1" s="1"/>
  <c r="F8475" i="1"/>
  <c r="G8475" i="1"/>
  <c r="H8475" i="1"/>
  <c r="I8475" i="1"/>
  <c r="J8475" i="1"/>
  <c r="K8475" i="1"/>
  <c r="L8475" i="1"/>
  <c r="M8475" i="1"/>
  <c r="N8475" i="1"/>
  <c r="O8475" i="1"/>
  <c r="P8475" i="1"/>
  <c r="Q8475" i="1"/>
  <c r="R8475" i="1"/>
  <c r="S8475" i="1"/>
  <c r="T8475" i="1"/>
  <c r="U8475" i="1"/>
  <c r="V8475" i="1"/>
  <c r="B8476" i="1"/>
  <c r="D8476" i="1"/>
  <c r="C8476" i="1" s="1"/>
  <c r="E8476" i="1"/>
  <c r="AR8476" i="1" s="1"/>
  <c r="F8476" i="1"/>
  <c r="G8476" i="1"/>
  <c r="H8476" i="1"/>
  <c r="I8476" i="1"/>
  <c r="J8476" i="1"/>
  <c r="K8476" i="1"/>
  <c r="L8476" i="1"/>
  <c r="M8476" i="1"/>
  <c r="N8476" i="1"/>
  <c r="O8476" i="1"/>
  <c r="P8476" i="1"/>
  <c r="Q8476" i="1"/>
  <c r="R8476" i="1"/>
  <c r="S8476" i="1"/>
  <c r="T8476" i="1"/>
  <c r="U8476" i="1"/>
  <c r="V8476" i="1"/>
  <c r="B8477" i="1"/>
  <c r="D8477" i="1"/>
  <c r="C8477" i="1" s="1"/>
  <c r="E8477" i="1"/>
  <c r="AR8477" i="1" s="1"/>
  <c r="F8477" i="1"/>
  <c r="G8477" i="1"/>
  <c r="H8477" i="1"/>
  <c r="I8477" i="1"/>
  <c r="J8477" i="1"/>
  <c r="K8477" i="1"/>
  <c r="L8477" i="1"/>
  <c r="M8477" i="1"/>
  <c r="N8477" i="1"/>
  <c r="O8477" i="1"/>
  <c r="P8477" i="1"/>
  <c r="Q8477" i="1"/>
  <c r="R8477" i="1"/>
  <c r="S8477" i="1"/>
  <c r="T8477" i="1"/>
  <c r="U8477" i="1"/>
  <c r="V8477" i="1"/>
  <c r="B8478" i="1"/>
  <c r="D8478" i="1"/>
  <c r="C8478" i="1" s="1"/>
  <c r="E8478" i="1"/>
  <c r="AR8478" i="1" s="1"/>
  <c r="F8478" i="1"/>
  <c r="G8478" i="1"/>
  <c r="H8478" i="1"/>
  <c r="I8478" i="1"/>
  <c r="J8478" i="1"/>
  <c r="K8478" i="1"/>
  <c r="L8478" i="1"/>
  <c r="M8478" i="1"/>
  <c r="N8478" i="1"/>
  <c r="O8478" i="1"/>
  <c r="P8478" i="1"/>
  <c r="Q8478" i="1"/>
  <c r="R8478" i="1"/>
  <c r="S8478" i="1"/>
  <c r="T8478" i="1"/>
  <c r="U8478" i="1"/>
  <c r="V8478" i="1"/>
  <c r="B8479" i="1"/>
  <c r="D8479" i="1"/>
  <c r="C8479" i="1" s="1"/>
  <c r="E8479" i="1"/>
  <c r="AR8479" i="1" s="1"/>
  <c r="F8479" i="1"/>
  <c r="G8479" i="1"/>
  <c r="H8479" i="1"/>
  <c r="I8479" i="1"/>
  <c r="J8479" i="1"/>
  <c r="K8479" i="1"/>
  <c r="L8479" i="1"/>
  <c r="M8479" i="1"/>
  <c r="N8479" i="1"/>
  <c r="O8479" i="1"/>
  <c r="P8479" i="1"/>
  <c r="Q8479" i="1"/>
  <c r="R8479" i="1"/>
  <c r="S8479" i="1"/>
  <c r="T8479" i="1"/>
  <c r="U8479" i="1"/>
  <c r="V8479" i="1"/>
  <c r="B8480" i="1"/>
  <c r="D8480" i="1"/>
  <c r="C8480" i="1" s="1"/>
  <c r="E8480" i="1"/>
  <c r="AR8480" i="1" s="1"/>
  <c r="F8480" i="1"/>
  <c r="G8480" i="1"/>
  <c r="H8480" i="1"/>
  <c r="I8480" i="1"/>
  <c r="J8480" i="1"/>
  <c r="K8480" i="1"/>
  <c r="L8480" i="1"/>
  <c r="M8480" i="1"/>
  <c r="N8480" i="1"/>
  <c r="O8480" i="1"/>
  <c r="P8480" i="1"/>
  <c r="Q8480" i="1"/>
  <c r="R8480" i="1"/>
  <c r="S8480" i="1"/>
  <c r="T8480" i="1"/>
  <c r="U8480" i="1"/>
  <c r="V8480" i="1"/>
  <c r="B8481" i="1"/>
  <c r="D8481" i="1"/>
  <c r="C8481" i="1" s="1"/>
  <c r="E8481" i="1"/>
  <c r="AR8481" i="1" s="1"/>
  <c r="F8481" i="1"/>
  <c r="G8481" i="1"/>
  <c r="H8481" i="1"/>
  <c r="I8481" i="1"/>
  <c r="J8481" i="1"/>
  <c r="K8481" i="1"/>
  <c r="L8481" i="1"/>
  <c r="M8481" i="1"/>
  <c r="N8481" i="1"/>
  <c r="O8481" i="1"/>
  <c r="P8481" i="1"/>
  <c r="Q8481" i="1"/>
  <c r="R8481" i="1"/>
  <c r="S8481" i="1"/>
  <c r="T8481" i="1"/>
  <c r="U8481" i="1"/>
  <c r="V8481" i="1"/>
  <c r="B8482" i="1"/>
  <c r="D8482" i="1"/>
  <c r="C8482" i="1" s="1"/>
  <c r="E8482" i="1"/>
  <c r="AR8482" i="1" s="1"/>
  <c r="F8482" i="1"/>
  <c r="G8482" i="1"/>
  <c r="H8482" i="1"/>
  <c r="I8482" i="1"/>
  <c r="J8482" i="1"/>
  <c r="K8482" i="1"/>
  <c r="L8482" i="1"/>
  <c r="M8482" i="1"/>
  <c r="N8482" i="1"/>
  <c r="O8482" i="1"/>
  <c r="P8482" i="1"/>
  <c r="Q8482" i="1"/>
  <c r="R8482" i="1"/>
  <c r="S8482" i="1"/>
  <c r="T8482" i="1"/>
  <c r="U8482" i="1"/>
  <c r="V8482" i="1"/>
  <c r="B8483" i="1"/>
  <c r="D8483" i="1"/>
  <c r="C8483" i="1" s="1"/>
  <c r="E8483" i="1"/>
  <c r="AR8483" i="1" s="1"/>
  <c r="F8483" i="1"/>
  <c r="G8483" i="1"/>
  <c r="H8483" i="1"/>
  <c r="I8483" i="1"/>
  <c r="J8483" i="1"/>
  <c r="K8483" i="1"/>
  <c r="L8483" i="1"/>
  <c r="M8483" i="1"/>
  <c r="N8483" i="1"/>
  <c r="O8483" i="1"/>
  <c r="P8483" i="1"/>
  <c r="Q8483" i="1"/>
  <c r="R8483" i="1"/>
  <c r="S8483" i="1"/>
  <c r="T8483" i="1"/>
  <c r="U8483" i="1"/>
  <c r="V8483" i="1"/>
  <c r="B8484" i="1"/>
  <c r="D8484" i="1"/>
  <c r="C8484" i="1" s="1"/>
  <c r="E8484" i="1"/>
  <c r="AR8484" i="1" s="1"/>
  <c r="F8484" i="1"/>
  <c r="G8484" i="1"/>
  <c r="H8484" i="1"/>
  <c r="I8484" i="1"/>
  <c r="J8484" i="1"/>
  <c r="K8484" i="1"/>
  <c r="L8484" i="1"/>
  <c r="M8484" i="1"/>
  <c r="N8484" i="1"/>
  <c r="O8484" i="1"/>
  <c r="P8484" i="1"/>
  <c r="Q8484" i="1"/>
  <c r="R8484" i="1"/>
  <c r="S8484" i="1"/>
  <c r="T8484" i="1"/>
  <c r="U8484" i="1"/>
  <c r="V8484" i="1"/>
  <c r="B8485" i="1"/>
  <c r="D8485" i="1"/>
  <c r="C8485" i="1" s="1"/>
  <c r="E8485" i="1"/>
  <c r="AR8485" i="1" s="1"/>
  <c r="F8485" i="1"/>
  <c r="G8485" i="1"/>
  <c r="H8485" i="1"/>
  <c r="I8485" i="1"/>
  <c r="J8485" i="1"/>
  <c r="K8485" i="1"/>
  <c r="L8485" i="1"/>
  <c r="M8485" i="1"/>
  <c r="N8485" i="1"/>
  <c r="O8485" i="1"/>
  <c r="P8485" i="1"/>
  <c r="Q8485" i="1"/>
  <c r="R8485" i="1"/>
  <c r="S8485" i="1"/>
  <c r="T8485" i="1"/>
  <c r="U8485" i="1"/>
  <c r="V8485" i="1"/>
  <c r="B8486" i="1"/>
  <c r="D8486" i="1"/>
  <c r="C8486" i="1" s="1"/>
  <c r="E8486" i="1"/>
  <c r="AR8486" i="1" s="1"/>
  <c r="F8486" i="1"/>
  <c r="G8486" i="1"/>
  <c r="H8486" i="1"/>
  <c r="I8486" i="1"/>
  <c r="J8486" i="1"/>
  <c r="K8486" i="1"/>
  <c r="L8486" i="1"/>
  <c r="M8486" i="1"/>
  <c r="N8486" i="1"/>
  <c r="O8486" i="1"/>
  <c r="P8486" i="1"/>
  <c r="Q8486" i="1"/>
  <c r="R8486" i="1"/>
  <c r="S8486" i="1"/>
  <c r="T8486" i="1"/>
  <c r="U8486" i="1"/>
  <c r="V8486" i="1"/>
  <c r="B8487" i="1"/>
  <c r="D8487" i="1"/>
  <c r="C8487" i="1" s="1"/>
  <c r="E8487" i="1"/>
  <c r="AR8487" i="1" s="1"/>
  <c r="F8487" i="1"/>
  <c r="G8487" i="1"/>
  <c r="H8487" i="1"/>
  <c r="I8487" i="1"/>
  <c r="J8487" i="1"/>
  <c r="K8487" i="1"/>
  <c r="L8487" i="1"/>
  <c r="M8487" i="1"/>
  <c r="N8487" i="1"/>
  <c r="O8487" i="1"/>
  <c r="P8487" i="1"/>
  <c r="Q8487" i="1"/>
  <c r="R8487" i="1"/>
  <c r="S8487" i="1"/>
  <c r="T8487" i="1"/>
  <c r="U8487" i="1"/>
  <c r="V8487" i="1"/>
  <c r="B8488" i="1"/>
  <c r="D8488" i="1"/>
  <c r="C8488" i="1" s="1"/>
  <c r="E8488" i="1"/>
  <c r="AR8488" i="1" s="1"/>
  <c r="F8488" i="1"/>
  <c r="G8488" i="1"/>
  <c r="H8488" i="1"/>
  <c r="I8488" i="1"/>
  <c r="J8488" i="1"/>
  <c r="K8488" i="1"/>
  <c r="L8488" i="1"/>
  <c r="M8488" i="1"/>
  <c r="N8488" i="1"/>
  <c r="O8488" i="1"/>
  <c r="P8488" i="1"/>
  <c r="Q8488" i="1"/>
  <c r="R8488" i="1"/>
  <c r="S8488" i="1"/>
  <c r="T8488" i="1"/>
  <c r="U8488" i="1"/>
  <c r="V8488" i="1"/>
  <c r="B8489" i="1"/>
  <c r="D8489" i="1"/>
  <c r="C8489" i="1" s="1"/>
  <c r="E8489" i="1"/>
  <c r="AR8489" i="1" s="1"/>
  <c r="F8489" i="1"/>
  <c r="G8489" i="1"/>
  <c r="H8489" i="1"/>
  <c r="I8489" i="1"/>
  <c r="J8489" i="1"/>
  <c r="K8489" i="1"/>
  <c r="L8489" i="1"/>
  <c r="M8489" i="1"/>
  <c r="N8489" i="1"/>
  <c r="O8489" i="1"/>
  <c r="P8489" i="1"/>
  <c r="Q8489" i="1"/>
  <c r="R8489" i="1"/>
  <c r="S8489" i="1"/>
  <c r="T8489" i="1"/>
  <c r="U8489" i="1"/>
  <c r="V8489" i="1"/>
  <c r="B8490" i="1"/>
  <c r="D8490" i="1"/>
  <c r="C8490" i="1" s="1"/>
  <c r="E8490" i="1"/>
  <c r="AR8490" i="1" s="1"/>
  <c r="F8490" i="1"/>
  <c r="G8490" i="1"/>
  <c r="H8490" i="1"/>
  <c r="I8490" i="1"/>
  <c r="J8490" i="1"/>
  <c r="K8490" i="1"/>
  <c r="L8490" i="1"/>
  <c r="M8490" i="1"/>
  <c r="N8490" i="1"/>
  <c r="O8490" i="1"/>
  <c r="P8490" i="1"/>
  <c r="Q8490" i="1"/>
  <c r="R8490" i="1"/>
  <c r="S8490" i="1"/>
  <c r="T8490" i="1"/>
  <c r="U8490" i="1"/>
  <c r="V8490" i="1"/>
  <c r="B8491" i="1"/>
  <c r="D8491" i="1"/>
  <c r="C8491" i="1" s="1"/>
  <c r="E8491" i="1"/>
  <c r="AR8491" i="1" s="1"/>
  <c r="F8491" i="1"/>
  <c r="G8491" i="1"/>
  <c r="H8491" i="1"/>
  <c r="I8491" i="1"/>
  <c r="J8491" i="1"/>
  <c r="K8491" i="1"/>
  <c r="L8491" i="1"/>
  <c r="M8491" i="1"/>
  <c r="N8491" i="1"/>
  <c r="O8491" i="1"/>
  <c r="P8491" i="1"/>
  <c r="Q8491" i="1"/>
  <c r="R8491" i="1"/>
  <c r="S8491" i="1"/>
  <c r="T8491" i="1"/>
  <c r="U8491" i="1"/>
  <c r="V8491" i="1"/>
  <c r="B8492" i="1"/>
  <c r="D8492" i="1"/>
  <c r="C8492" i="1" s="1"/>
  <c r="E8492" i="1"/>
  <c r="AR8492" i="1" s="1"/>
  <c r="F8492" i="1"/>
  <c r="G8492" i="1"/>
  <c r="H8492" i="1"/>
  <c r="I8492" i="1"/>
  <c r="J8492" i="1"/>
  <c r="K8492" i="1"/>
  <c r="L8492" i="1"/>
  <c r="M8492" i="1"/>
  <c r="N8492" i="1"/>
  <c r="O8492" i="1"/>
  <c r="P8492" i="1"/>
  <c r="Q8492" i="1"/>
  <c r="R8492" i="1"/>
  <c r="S8492" i="1"/>
  <c r="T8492" i="1"/>
  <c r="U8492" i="1"/>
  <c r="V8492" i="1"/>
  <c r="B8493" i="1"/>
  <c r="D8493" i="1"/>
  <c r="C8493" i="1" s="1"/>
  <c r="E8493" i="1"/>
  <c r="AR8493" i="1" s="1"/>
  <c r="F8493" i="1"/>
  <c r="G8493" i="1"/>
  <c r="H8493" i="1"/>
  <c r="I8493" i="1"/>
  <c r="J8493" i="1"/>
  <c r="K8493" i="1"/>
  <c r="L8493" i="1"/>
  <c r="M8493" i="1"/>
  <c r="N8493" i="1"/>
  <c r="O8493" i="1"/>
  <c r="P8493" i="1"/>
  <c r="Q8493" i="1"/>
  <c r="R8493" i="1"/>
  <c r="S8493" i="1"/>
  <c r="T8493" i="1"/>
  <c r="U8493" i="1"/>
  <c r="V8493" i="1"/>
  <c r="B8494" i="1"/>
  <c r="D8494" i="1"/>
  <c r="C8494" i="1" s="1"/>
  <c r="E8494" i="1"/>
  <c r="AR8494" i="1" s="1"/>
  <c r="F8494" i="1"/>
  <c r="G8494" i="1"/>
  <c r="H8494" i="1"/>
  <c r="I8494" i="1"/>
  <c r="J8494" i="1"/>
  <c r="K8494" i="1"/>
  <c r="L8494" i="1"/>
  <c r="M8494" i="1"/>
  <c r="N8494" i="1"/>
  <c r="O8494" i="1"/>
  <c r="P8494" i="1"/>
  <c r="Q8494" i="1"/>
  <c r="R8494" i="1"/>
  <c r="S8494" i="1"/>
  <c r="T8494" i="1"/>
  <c r="U8494" i="1"/>
  <c r="V8494" i="1"/>
  <c r="B8495" i="1"/>
  <c r="D8495" i="1"/>
  <c r="C8495" i="1" s="1"/>
  <c r="E8495" i="1"/>
  <c r="AR8495" i="1" s="1"/>
  <c r="F8495" i="1"/>
  <c r="G8495" i="1"/>
  <c r="H8495" i="1"/>
  <c r="I8495" i="1"/>
  <c r="J8495" i="1"/>
  <c r="K8495" i="1"/>
  <c r="L8495" i="1"/>
  <c r="M8495" i="1"/>
  <c r="N8495" i="1"/>
  <c r="O8495" i="1"/>
  <c r="P8495" i="1"/>
  <c r="Q8495" i="1"/>
  <c r="R8495" i="1"/>
  <c r="S8495" i="1"/>
  <c r="T8495" i="1"/>
  <c r="U8495" i="1"/>
  <c r="V8495" i="1"/>
  <c r="B8496" i="1"/>
  <c r="D8496" i="1"/>
  <c r="C8496" i="1" s="1"/>
  <c r="E8496" i="1"/>
  <c r="AR8496" i="1" s="1"/>
  <c r="F8496" i="1"/>
  <c r="G8496" i="1"/>
  <c r="H8496" i="1"/>
  <c r="I8496" i="1"/>
  <c r="J8496" i="1"/>
  <c r="K8496" i="1"/>
  <c r="L8496" i="1"/>
  <c r="M8496" i="1"/>
  <c r="N8496" i="1"/>
  <c r="O8496" i="1"/>
  <c r="P8496" i="1"/>
  <c r="Q8496" i="1"/>
  <c r="R8496" i="1"/>
  <c r="S8496" i="1"/>
  <c r="T8496" i="1"/>
  <c r="U8496" i="1"/>
  <c r="V8496" i="1"/>
  <c r="B8497" i="1"/>
  <c r="D8497" i="1"/>
  <c r="C8497" i="1" s="1"/>
  <c r="E8497" i="1"/>
  <c r="AR8497" i="1" s="1"/>
  <c r="F8497" i="1"/>
  <c r="G8497" i="1"/>
  <c r="H8497" i="1"/>
  <c r="I8497" i="1"/>
  <c r="J8497" i="1"/>
  <c r="K8497" i="1"/>
  <c r="L8497" i="1"/>
  <c r="M8497" i="1"/>
  <c r="N8497" i="1"/>
  <c r="O8497" i="1"/>
  <c r="P8497" i="1"/>
  <c r="Q8497" i="1"/>
  <c r="R8497" i="1"/>
  <c r="S8497" i="1"/>
  <c r="T8497" i="1"/>
  <c r="U8497" i="1"/>
  <c r="V8497" i="1"/>
  <c r="B8498" i="1"/>
  <c r="D8498" i="1"/>
  <c r="C8498" i="1" s="1"/>
  <c r="E8498" i="1"/>
  <c r="AR8498" i="1" s="1"/>
  <c r="F8498" i="1"/>
  <c r="G8498" i="1"/>
  <c r="H8498" i="1"/>
  <c r="I8498" i="1"/>
  <c r="J8498" i="1"/>
  <c r="K8498" i="1"/>
  <c r="L8498" i="1"/>
  <c r="M8498" i="1"/>
  <c r="N8498" i="1"/>
  <c r="O8498" i="1"/>
  <c r="P8498" i="1"/>
  <c r="Q8498" i="1"/>
  <c r="R8498" i="1"/>
  <c r="S8498" i="1"/>
  <c r="T8498" i="1"/>
  <c r="U8498" i="1"/>
  <c r="V8498" i="1"/>
  <c r="B8499" i="1"/>
  <c r="D8499" i="1"/>
  <c r="C8499" i="1" s="1"/>
  <c r="E8499" i="1"/>
  <c r="AR8499" i="1" s="1"/>
  <c r="F8499" i="1"/>
  <c r="G8499" i="1"/>
  <c r="H8499" i="1"/>
  <c r="I8499" i="1"/>
  <c r="J8499" i="1"/>
  <c r="K8499" i="1"/>
  <c r="L8499" i="1"/>
  <c r="M8499" i="1"/>
  <c r="N8499" i="1"/>
  <c r="O8499" i="1"/>
  <c r="P8499" i="1"/>
  <c r="Q8499" i="1"/>
  <c r="R8499" i="1"/>
  <c r="S8499" i="1"/>
  <c r="T8499" i="1"/>
  <c r="U8499" i="1"/>
  <c r="V8499" i="1"/>
  <c r="B8500" i="1"/>
  <c r="D8500" i="1"/>
  <c r="C8500" i="1" s="1"/>
  <c r="E8500" i="1"/>
  <c r="AR8500" i="1" s="1"/>
  <c r="F8500" i="1"/>
  <c r="G8500" i="1"/>
  <c r="H8500" i="1"/>
  <c r="I8500" i="1"/>
  <c r="J8500" i="1"/>
  <c r="K8500" i="1"/>
  <c r="L8500" i="1"/>
  <c r="M8500" i="1"/>
  <c r="N8500" i="1"/>
  <c r="O8500" i="1"/>
  <c r="P8500" i="1"/>
  <c r="Q8500" i="1"/>
  <c r="R8500" i="1"/>
  <c r="S8500" i="1"/>
  <c r="T8500" i="1"/>
  <c r="U8500" i="1"/>
  <c r="V8500" i="1"/>
  <c r="B8501" i="1"/>
  <c r="D8501" i="1"/>
  <c r="C8501" i="1" s="1"/>
  <c r="E8501" i="1"/>
  <c r="AR8501" i="1" s="1"/>
  <c r="F8501" i="1"/>
  <c r="G8501" i="1"/>
  <c r="H8501" i="1"/>
  <c r="I8501" i="1"/>
  <c r="J8501" i="1"/>
  <c r="K8501" i="1"/>
  <c r="L8501" i="1"/>
  <c r="M8501" i="1"/>
  <c r="N8501" i="1"/>
  <c r="O8501" i="1"/>
  <c r="P8501" i="1"/>
  <c r="Q8501" i="1"/>
  <c r="R8501" i="1"/>
  <c r="S8501" i="1"/>
  <c r="T8501" i="1"/>
  <c r="U8501" i="1"/>
  <c r="V8501" i="1"/>
  <c r="B8502" i="1"/>
  <c r="D8502" i="1"/>
  <c r="C8502" i="1" s="1"/>
  <c r="E8502" i="1"/>
  <c r="AR8502" i="1" s="1"/>
  <c r="F8502" i="1"/>
  <c r="G8502" i="1"/>
  <c r="H8502" i="1"/>
  <c r="I8502" i="1"/>
  <c r="J8502" i="1"/>
  <c r="K8502" i="1"/>
  <c r="L8502" i="1"/>
  <c r="M8502" i="1"/>
  <c r="N8502" i="1"/>
  <c r="O8502" i="1"/>
  <c r="P8502" i="1"/>
  <c r="Q8502" i="1"/>
  <c r="R8502" i="1"/>
  <c r="S8502" i="1"/>
  <c r="T8502" i="1"/>
  <c r="U8502" i="1"/>
  <c r="V8502" i="1"/>
  <c r="B8503" i="1"/>
  <c r="D8503" i="1"/>
  <c r="C8503" i="1" s="1"/>
  <c r="E8503" i="1"/>
  <c r="AR8503" i="1" s="1"/>
  <c r="F8503" i="1"/>
  <c r="G8503" i="1"/>
  <c r="H8503" i="1"/>
  <c r="I8503" i="1"/>
  <c r="J8503" i="1"/>
  <c r="K8503" i="1"/>
  <c r="L8503" i="1"/>
  <c r="M8503" i="1"/>
  <c r="N8503" i="1"/>
  <c r="O8503" i="1"/>
  <c r="P8503" i="1"/>
  <c r="Q8503" i="1"/>
  <c r="R8503" i="1"/>
  <c r="S8503" i="1"/>
  <c r="T8503" i="1"/>
  <c r="U8503" i="1"/>
  <c r="V8503" i="1"/>
  <c r="B8504" i="1"/>
  <c r="D8504" i="1"/>
  <c r="C8504" i="1" s="1"/>
  <c r="E8504" i="1"/>
  <c r="AR8504" i="1" s="1"/>
  <c r="F8504" i="1"/>
  <c r="G8504" i="1"/>
  <c r="H8504" i="1"/>
  <c r="I8504" i="1"/>
  <c r="J8504" i="1"/>
  <c r="K8504" i="1"/>
  <c r="L8504" i="1"/>
  <c r="M8504" i="1"/>
  <c r="N8504" i="1"/>
  <c r="O8504" i="1"/>
  <c r="P8504" i="1"/>
  <c r="Q8504" i="1"/>
  <c r="R8504" i="1"/>
  <c r="S8504" i="1"/>
  <c r="T8504" i="1"/>
  <c r="U8504" i="1"/>
  <c r="V8504" i="1"/>
  <c r="B8505" i="1"/>
  <c r="D8505" i="1"/>
  <c r="C8505" i="1" s="1"/>
  <c r="E8505" i="1"/>
  <c r="AR8505" i="1" s="1"/>
  <c r="F8505" i="1"/>
  <c r="G8505" i="1"/>
  <c r="H8505" i="1"/>
  <c r="I8505" i="1"/>
  <c r="J8505" i="1"/>
  <c r="K8505" i="1"/>
  <c r="L8505" i="1"/>
  <c r="M8505" i="1"/>
  <c r="N8505" i="1"/>
  <c r="O8505" i="1"/>
  <c r="P8505" i="1"/>
  <c r="Q8505" i="1"/>
  <c r="R8505" i="1"/>
  <c r="S8505" i="1"/>
  <c r="T8505" i="1"/>
  <c r="U8505" i="1"/>
  <c r="V8505" i="1"/>
  <c r="B8506" i="1"/>
  <c r="D8506" i="1"/>
  <c r="C8506" i="1" s="1"/>
  <c r="E8506" i="1"/>
  <c r="AR8506" i="1" s="1"/>
  <c r="F8506" i="1"/>
  <c r="G8506" i="1"/>
  <c r="H8506" i="1"/>
  <c r="I8506" i="1"/>
  <c r="J8506" i="1"/>
  <c r="K8506" i="1"/>
  <c r="L8506" i="1"/>
  <c r="M8506" i="1"/>
  <c r="N8506" i="1"/>
  <c r="O8506" i="1"/>
  <c r="P8506" i="1"/>
  <c r="Q8506" i="1"/>
  <c r="R8506" i="1"/>
  <c r="S8506" i="1"/>
  <c r="T8506" i="1"/>
  <c r="U8506" i="1"/>
  <c r="V8506" i="1"/>
  <c r="B8507" i="1"/>
  <c r="D8507" i="1"/>
  <c r="C8507" i="1" s="1"/>
  <c r="E8507" i="1"/>
  <c r="AR8507" i="1" s="1"/>
  <c r="F8507" i="1"/>
  <c r="G8507" i="1"/>
  <c r="H8507" i="1"/>
  <c r="I8507" i="1"/>
  <c r="J8507" i="1"/>
  <c r="K8507" i="1"/>
  <c r="L8507" i="1"/>
  <c r="M8507" i="1"/>
  <c r="N8507" i="1"/>
  <c r="O8507" i="1"/>
  <c r="P8507" i="1"/>
  <c r="Q8507" i="1"/>
  <c r="R8507" i="1"/>
  <c r="S8507" i="1"/>
  <c r="T8507" i="1"/>
  <c r="U8507" i="1"/>
  <c r="V8507" i="1"/>
  <c r="B8508" i="1"/>
  <c r="D8508" i="1"/>
  <c r="C8508" i="1" s="1"/>
  <c r="E8508" i="1"/>
  <c r="AR8508" i="1" s="1"/>
  <c r="F8508" i="1"/>
  <c r="G8508" i="1"/>
  <c r="H8508" i="1"/>
  <c r="I8508" i="1"/>
  <c r="J8508" i="1"/>
  <c r="K8508" i="1"/>
  <c r="L8508" i="1"/>
  <c r="M8508" i="1"/>
  <c r="N8508" i="1"/>
  <c r="O8508" i="1"/>
  <c r="P8508" i="1"/>
  <c r="Q8508" i="1"/>
  <c r="R8508" i="1"/>
  <c r="S8508" i="1"/>
  <c r="T8508" i="1"/>
  <c r="U8508" i="1"/>
  <c r="V8508" i="1"/>
  <c r="B8509" i="1"/>
  <c r="D8509" i="1"/>
  <c r="C8509" i="1" s="1"/>
  <c r="E8509" i="1"/>
  <c r="AR8509" i="1" s="1"/>
  <c r="F8509" i="1"/>
  <c r="G8509" i="1"/>
  <c r="H8509" i="1"/>
  <c r="I8509" i="1"/>
  <c r="J8509" i="1"/>
  <c r="K8509" i="1"/>
  <c r="L8509" i="1"/>
  <c r="M8509" i="1"/>
  <c r="N8509" i="1"/>
  <c r="O8509" i="1"/>
  <c r="P8509" i="1"/>
  <c r="Q8509" i="1"/>
  <c r="R8509" i="1"/>
  <c r="S8509" i="1"/>
  <c r="T8509" i="1"/>
  <c r="U8509" i="1"/>
  <c r="V8509" i="1"/>
  <c r="B8510" i="1"/>
  <c r="D8510" i="1"/>
  <c r="C8510" i="1" s="1"/>
  <c r="E8510" i="1"/>
  <c r="AR8510" i="1" s="1"/>
  <c r="F8510" i="1"/>
  <c r="G8510" i="1"/>
  <c r="H8510" i="1"/>
  <c r="I8510" i="1"/>
  <c r="J8510" i="1"/>
  <c r="K8510" i="1"/>
  <c r="L8510" i="1"/>
  <c r="M8510" i="1"/>
  <c r="N8510" i="1"/>
  <c r="O8510" i="1"/>
  <c r="P8510" i="1"/>
  <c r="Q8510" i="1"/>
  <c r="R8510" i="1"/>
  <c r="S8510" i="1"/>
  <c r="T8510" i="1"/>
  <c r="U8510" i="1"/>
  <c r="V8510" i="1"/>
  <c r="B8511" i="1"/>
  <c r="D8511" i="1"/>
  <c r="C8511" i="1" s="1"/>
  <c r="E8511" i="1"/>
  <c r="AR8511" i="1" s="1"/>
  <c r="F8511" i="1"/>
  <c r="G8511" i="1"/>
  <c r="H8511" i="1"/>
  <c r="I8511" i="1"/>
  <c r="J8511" i="1"/>
  <c r="K8511" i="1"/>
  <c r="L8511" i="1"/>
  <c r="M8511" i="1"/>
  <c r="N8511" i="1"/>
  <c r="O8511" i="1"/>
  <c r="P8511" i="1"/>
  <c r="Q8511" i="1"/>
  <c r="R8511" i="1"/>
  <c r="S8511" i="1"/>
  <c r="T8511" i="1"/>
  <c r="U8511" i="1"/>
  <c r="V8511" i="1"/>
  <c r="B8512" i="1"/>
  <c r="D8512" i="1"/>
  <c r="C8512" i="1" s="1"/>
  <c r="E8512" i="1"/>
  <c r="AR8512" i="1" s="1"/>
  <c r="F8512" i="1"/>
  <c r="G8512" i="1"/>
  <c r="H8512" i="1"/>
  <c r="I8512" i="1"/>
  <c r="J8512" i="1"/>
  <c r="K8512" i="1"/>
  <c r="L8512" i="1"/>
  <c r="M8512" i="1"/>
  <c r="N8512" i="1"/>
  <c r="O8512" i="1"/>
  <c r="P8512" i="1"/>
  <c r="Q8512" i="1"/>
  <c r="R8512" i="1"/>
  <c r="S8512" i="1"/>
  <c r="T8512" i="1"/>
  <c r="U8512" i="1"/>
  <c r="V8512" i="1"/>
  <c r="B8513" i="1"/>
  <c r="D8513" i="1"/>
  <c r="C8513" i="1" s="1"/>
  <c r="E8513" i="1"/>
  <c r="AR8513" i="1" s="1"/>
  <c r="F8513" i="1"/>
  <c r="G8513" i="1"/>
  <c r="H8513" i="1"/>
  <c r="I8513" i="1"/>
  <c r="J8513" i="1"/>
  <c r="K8513" i="1"/>
  <c r="L8513" i="1"/>
  <c r="M8513" i="1"/>
  <c r="N8513" i="1"/>
  <c r="O8513" i="1"/>
  <c r="P8513" i="1"/>
  <c r="Q8513" i="1"/>
  <c r="R8513" i="1"/>
  <c r="S8513" i="1"/>
  <c r="T8513" i="1"/>
  <c r="U8513" i="1"/>
  <c r="V8513" i="1"/>
  <c r="B8514" i="1"/>
  <c r="D8514" i="1"/>
  <c r="C8514" i="1" s="1"/>
  <c r="E8514" i="1"/>
  <c r="AR8514" i="1" s="1"/>
  <c r="F8514" i="1"/>
  <c r="G8514" i="1"/>
  <c r="H8514" i="1"/>
  <c r="I8514" i="1"/>
  <c r="J8514" i="1"/>
  <c r="K8514" i="1"/>
  <c r="L8514" i="1"/>
  <c r="M8514" i="1"/>
  <c r="N8514" i="1"/>
  <c r="O8514" i="1"/>
  <c r="P8514" i="1"/>
  <c r="Q8514" i="1"/>
  <c r="R8514" i="1"/>
  <c r="S8514" i="1"/>
  <c r="T8514" i="1"/>
  <c r="U8514" i="1"/>
  <c r="V8514" i="1"/>
  <c r="B8515" i="1"/>
  <c r="D8515" i="1"/>
  <c r="C8515" i="1" s="1"/>
  <c r="E8515" i="1"/>
  <c r="AR8515" i="1" s="1"/>
  <c r="F8515" i="1"/>
  <c r="G8515" i="1"/>
  <c r="H8515" i="1"/>
  <c r="I8515" i="1"/>
  <c r="J8515" i="1"/>
  <c r="K8515" i="1"/>
  <c r="L8515" i="1"/>
  <c r="M8515" i="1"/>
  <c r="N8515" i="1"/>
  <c r="O8515" i="1"/>
  <c r="P8515" i="1"/>
  <c r="Q8515" i="1"/>
  <c r="R8515" i="1"/>
  <c r="S8515" i="1"/>
  <c r="T8515" i="1"/>
  <c r="U8515" i="1"/>
  <c r="V8515" i="1"/>
  <c r="B8516" i="1"/>
  <c r="D8516" i="1"/>
  <c r="C8516" i="1" s="1"/>
  <c r="E8516" i="1"/>
  <c r="AR8516" i="1" s="1"/>
  <c r="F8516" i="1"/>
  <c r="G8516" i="1"/>
  <c r="H8516" i="1"/>
  <c r="I8516" i="1"/>
  <c r="J8516" i="1"/>
  <c r="K8516" i="1"/>
  <c r="L8516" i="1"/>
  <c r="M8516" i="1"/>
  <c r="N8516" i="1"/>
  <c r="O8516" i="1"/>
  <c r="P8516" i="1"/>
  <c r="Q8516" i="1"/>
  <c r="R8516" i="1"/>
  <c r="S8516" i="1"/>
  <c r="T8516" i="1"/>
  <c r="U8516" i="1"/>
  <c r="V8516" i="1"/>
  <c r="B8517" i="1"/>
  <c r="D8517" i="1"/>
  <c r="C8517" i="1" s="1"/>
  <c r="E8517" i="1"/>
  <c r="AR8517" i="1" s="1"/>
  <c r="F8517" i="1"/>
  <c r="G8517" i="1"/>
  <c r="H8517" i="1"/>
  <c r="I8517" i="1"/>
  <c r="J8517" i="1"/>
  <c r="K8517" i="1"/>
  <c r="L8517" i="1"/>
  <c r="M8517" i="1"/>
  <c r="N8517" i="1"/>
  <c r="O8517" i="1"/>
  <c r="P8517" i="1"/>
  <c r="Q8517" i="1"/>
  <c r="R8517" i="1"/>
  <c r="S8517" i="1"/>
  <c r="T8517" i="1"/>
  <c r="U8517" i="1"/>
  <c r="V8517" i="1"/>
  <c r="B8518" i="1"/>
  <c r="D8518" i="1"/>
  <c r="C8518" i="1" s="1"/>
  <c r="E8518" i="1"/>
  <c r="AR8518" i="1" s="1"/>
  <c r="F8518" i="1"/>
  <c r="G8518" i="1"/>
  <c r="H8518" i="1"/>
  <c r="I8518" i="1"/>
  <c r="J8518" i="1"/>
  <c r="K8518" i="1"/>
  <c r="L8518" i="1"/>
  <c r="M8518" i="1"/>
  <c r="N8518" i="1"/>
  <c r="O8518" i="1"/>
  <c r="P8518" i="1"/>
  <c r="Q8518" i="1"/>
  <c r="R8518" i="1"/>
  <c r="S8518" i="1"/>
  <c r="T8518" i="1"/>
  <c r="U8518" i="1"/>
  <c r="V8518" i="1"/>
  <c r="B8519" i="1"/>
  <c r="D8519" i="1"/>
  <c r="C8519" i="1" s="1"/>
  <c r="E8519" i="1"/>
  <c r="AR8519" i="1" s="1"/>
  <c r="F8519" i="1"/>
  <c r="G8519" i="1"/>
  <c r="H8519" i="1"/>
  <c r="I8519" i="1"/>
  <c r="J8519" i="1"/>
  <c r="K8519" i="1"/>
  <c r="L8519" i="1"/>
  <c r="M8519" i="1"/>
  <c r="N8519" i="1"/>
  <c r="O8519" i="1"/>
  <c r="P8519" i="1"/>
  <c r="Q8519" i="1"/>
  <c r="R8519" i="1"/>
  <c r="S8519" i="1"/>
  <c r="T8519" i="1"/>
  <c r="U8519" i="1"/>
  <c r="V8519" i="1"/>
  <c r="B8520" i="1"/>
  <c r="D8520" i="1"/>
  <c r="C8520" i="1" s="1"/>
  <c r="E8520" i="1"/>
  <c r="AR8520" i="1" s="1"/>
  <c r="F8520" i="1"/>
  <c r="G8520" i="1"/>
  <c r="H8520" i="1"/>
  <c r="I8520" i="1"/>
  <c r="J8520" i="1"/>
  <c r="K8520" i="1"/>
  <c r="L8520" i="1"/>
  <c r="M8520" i="1"/>
  <c r="N8520" i="1"/>
  <c r="O8520" i="1"/>
  <c r="P8520" i="1"/>
  <c r="Q8520" i="1"/>
  <c r="R8520" i="1"/>
  <c r="S8520" i="1"/>
  <c r="T8520" i="1"/>
  <c r="U8520" i="1"/>
  <c r="V8520" i="1"/>
  <c r="B8521" i="1"/>
  <c r="D8521" i="1"/>
  <c r="C8521" i="1" s="1"/>
  <c r="E8521" i="1"/>
  <c r="AR8521" i="1" s="1"/>
  <c r="F8521" i="1"/>
  <c r="G8521" i="1"/>
  <c r="H8521" i="1"/>
  <c r="I8521" i="1"/>
  <c r="J8521" i="1"/>
  <c r="K8521" i="1"/>
  <c r="L8521" i="1"/>
  <c r="M8521" i="1"/>
  <c r="N8521" i="1"/>
  <c r="O8521" i="1"/>
  <c r="P8521" i="1"/>
  <c r="Q8521" i="1"/>
  <c r="R8521" i="1"/>
  <c r="S8521" i="1"/>
  <c r="T8521" i="1"/>
  <c r="U8521" i="1"/>
  <c r="V8521" i="1"/>
  <c r="B8522" i="1"/>
  <c r="D8522" i="1"/>
  <c r="C8522" i="1" s="1"/>
  <c r="E8522" i="1"/>
  <c r="AR8522" i="1" s="1"/>
  <c r="F8522" i="1"/>
  <c r="G8522" i="1"/>
  <c r="H8522" i="1"/>
  <c r="I8522" i="1"/>
  <c r="J8522" i="1"/>
  <c r="K8522" i="1"/>
  <c r="L8522" i="1"/>
  <c r="M8522" i="1"/>
  <c r="N8522" i="1"/>
  <c r="O8522" i="1"/>
  <c r="P8522" i="1"/>
  <c r="Q8522" i="1"/>
  <c r="R8522" i="1"/>
  <c r="S8522" i="1"/>
  <c r="T8522" i="1"/>
  <c r="U8522" i="1"/>
  <c r="V8522" i="1"/>
  <c r="B8523" i="1"/>
  <c r="D8523" i="1"/>
  <c r="C8523" i="1" s="1"/>
  <c r="E8523" i="1"/>
  <c r="AR8523" i="1" s="1"/>
  <c r="F8523" i="1"/>
  <c r="G8523" i="1"/>
  <c r="H8523" i="1"/>
  <c r="I8523" i="1"/>
  <c r="J8523" i="1"/>
  <c r="K8523" i="1"/>
  <c r="L8523" i="1"/>
  <c r="M8523" i="1"/>
  <c r="N8523" i="1"/>
  <c r="O8523" i="1"/>
  <c r="P8523" i="1"/>
  <c r="Q8523" i="1"/>
  <c r="R8523" i="1"/>
  <c r="S8523" i="1"/>
  <c r="T8523" i="1"/>
  <c r="U8523" i="1"/>
  <c r="V8523" i="1"/>
  <c r="B8524" i="1"/>
  <c r="D8524" i="1"/>
  <c r="C8524" i="1" s="1"/>
  <c r="E8524" i="1"/>
  <c r="AR8524" i="1" s="1"/>
  <c r="F8524" i="1"/>
  <c r="G8524" i="1"/>
  <c r="H8524" i="1"/>
  <c r="I8524" i="1"/>
  <c r="J8524" i="1"/>
  <c r="K8524" i="1"/>
  <c r="L8524" i="1"/>
  <c r="M8524" i="1"/>
  <c r="N8524" i="1"/>
  <c r="O8524" i="1"/>
  <c r="P8524" i="1"/>
  <c r="Q8524" i="1"/>
  <c r="R8524" i="1"/>
  <c r="S8524" i="1"/>
  <c r="T8524" i="1"/>
  <c r="U8524" i="1"/>
  <c r="V8524" i="1"/>
  <c r="B8525" i="1"/>
  <c r="D8525" i="1"/>
  <c r="C8525" i="1" s="1"/>
  <c r="E8525" i="1"/>
  <c r="AR8525" i="1" s="1"/>
  <c r="F8525" i="1"/>
  <c r="G8525" i="1"/>
  <c r="H8525" i="1"/>
  <c r="I8525" i="1"/>
  <c r="J8525" i="1"/>
  <c r="K8525" i="1"/>
  <c r="L8525" i="1"/>
  <c r="M8525" i="1"/>
  <c r="N8525" i="1"/>
  <c r="O8525" i="1"/>
  <c r="P8525" i="1"/>
  <c r="Q8525" i="1"/>
  <c r="R8525" i="1"/>
  <c r="S8525" i="1"/>
  <c r="T8525" i="1"/>
  <c r="U8525" i="1"/>
  <c r="V8525" i="1"/>
  <c r="B8526" i="1"/>
  <c r="D8526" i="1"/>
  <c r="C8526" i="1" s="1"/>
  <c r="E8526" i="1"/>
  <c r="AR8526" i="1" s="1"/>
  <c r="F8526" i="1"/>
  <c r="G8526" i="1"/>
  <c r="H8526" i="1"/>
  <c r="I8526" i="1"/>
  <c r="J8526" i="1"/>
  <c r="K8526" i="1"/>
  <c r="L8526" i="1"/>
  <c r="M8526" i="1"/>
  <c r="N8526" i="1"/>
  <c r="O8526" i="1"/>
  <c r="P8526" i="1"/>
  <c r="Q8526" i="1"/>
  <c r="R8526" i="1"/>
  <c r="S8526" i="1"/>
  <c r="T8526" i="1"/>
  <c r="U8526" i="1"/>
  <c r="V8526" i="1"/>
  <c r="B8527" i="1"/>
  <c r="D8527" i="1"/>
  <c r="C8527" i="1" s="1"/>
  <c r="E8527" i="1"/>
  <c r="AR8527" i="1" s="1"/>
  <c r="F8527" i="1"/>
  <c r="G8527" i="1"/>
  <c r="H8527" i="1"/>
  <c r="I8527" i="1"/>
  <c r="J8527" i="1"/>
  <c r="K8527" i="1"/>
  <c r="L8527" i="1"/>
  <c r="M8527" i="1"/>
  <c r="N8527" i="1"/>
  <c r="O8527" i="1"/>
  <c r="P8527" i="1"/>
  <c r="Q8527" i="1"/>
  <c r="R8527" i="1"/>
  <c r="S8527" i="1"/>
  <c r="T8527" i="1"/>
  <c r="U8527" i="1"/>
  <c r="V8527" i="1"/>
  <c r="B8528" i="1"/>
  <c r="D8528" i="1"/>
  <c r="C8528" i="1" s="1"/>
  <c r="E8528" i="1"/>
  <c r="AR8528" i="1" s="1"/>
  <c r="F8528" i="1"/>
  <c r="G8528" i="1"/>
  <c r="H8528" i="1"/>
  <c r="I8528" i="1"/>
  <c r="J8528" i="1"/>
  <c r="K8528" i="1"/>
  <c r="L8528" i="1"/>
  <c r="M8528" i="1"/>
  <c r="N8528" i="1"/>
  <c r="O8528" i="1"/>
  <c r="P8528" i="1"/>
  <c r="Q8528" i="1"/>
  <c r="R8528" i="1"/>
  <c r="S8528" i="1"/>
  <c r="T8528" i="1"/>
  <c r="U8528" i="1"/>
  <c r="V8528" i="1"/>
  <c r="B8529" i="1"/>
  <c r="D8529" i="1"/>
  <c r="C8529" i="1" s="1"/>
  <c r="E8529" i="1"/>
  <c r="AR8529" i="1" s="1"/>
  <c r="F8529" i="1"/>
  <c r="G8529" i="1"/>
  <c r="H8529" i="1"/>
  <c r="I8529" i="1"/>
  <c r="J8529" i="1"/>
  <c r="K8529" i="1"/>
  <c r="L8529" i="1"/>
  <c r="M8529" i="1"/>
  <c r="N8529" i="1"/>
  <c r="O8529" i="1"/>
  <c r="P8529" i="1"/>
  <c r="Q8529" i="1"/>
  <c r="R8529" i="1"/>
  <c r="S8529" i="1"/>
  <c r="T8529" i="1"/>
  <c r="U8529" i="1"/>
  <c r="V8529" i="1"/>
  <c r="B8530" i="1"/>
  <c r="D8530" i="1"/>
  <c r="C8530" i="1" s="1"/>
  <c r="E8530" i="1"/>
  <c r="AR8530" i="1" s="1"/>
  <c r="F8530" i="1"/>
  <c r="G8530" i="1"/>
  <c r="H8530" i="1"/>
  <c r="I8530" i="1"/>
  <c r="J8530" i="1"/>
  <c r="K8530" i="1"/>
  <c r="L8530" i="1"/>
  <c r="M8530" i="1"/>
  <c r="N8530" i="1"/>
  <c r="O8530" i="1"/>
  <c r="P8530" i="1"/>
  <c r="Q8530" i="1"/>
  <c r="R8530" i="1"/>
  <c r="S8530" i="1"/>
  <c r="T8530" i="1"/>
  <c r="U8530" i="1"/>
  <c r="V8530" i="1"/>
  <c r="B8531" i="1"/>
  <c r="D8531" i="1"/>
  <c r="C8531" i="1" s="1"/>
  <c r="E8531" i="1"/>
  <c r="AR8531" i="1" s="1"/>
  <c r="F8531" i="1"/>
  <c r="G8531" i="1"/>
  <c r="H8531" i="1"/>
  <c r="I8531" i="1"/>
  <c r="J8531" i="1"/>
  <c r="K8531" i="1"/>
  <c r="L8531" i="1"/>
  <c r="M8531" i="1"/>
  <c r="N8531" i="1"/>
  <c r="O8531" i="1"/>
  <c r="P8531" i="1"/>
  <c r="Q8531" i="1"/>
  <c r="R8531" i="1"/>
  <c r="S8531" i="1"/>
  <c r="T8531" i="1"/>
  <c r="U8531" i="1"/>
  <c r="V8531" i="1"/>
  <c r="B8532" i="1"/>
  <c r="D8532" i="1"/>
  <c r="C8532" i="1" s="1"/>
  <c r="E8532" i="1"/>
  <c r="AR8532" i="1" s="1"/>
  <c r="F8532" i="1"/>
  <c r="G8532" i="1"/>
  <c r="H8532" i="1"/>
  <c r="I8532" i="1"/>
  <c r="J8532" i="1"/>
  <c r="K8532" i="1"/>
  <c r="L8532" i="1"/>
  <c r="M8532" i="1"/>
  <c r="N8532" i="1"/>
  <c r="O8532" i="1"/>
  <c r="P8532" i="1"/>
  <c r="Q8532" i="1"/>
  <c r="R8532" i="1"/>
  <c r="S8532" i="1"/>
  <c r="T8532" i="1"/>
  <c r="U8532" i="1"/>
  <c r="V8532" i="1"/>
  <c r="B8533" i="1"/>
  <c r="D8533" i="1"/>
  <c r="C8533" i="1" s="1"/>
  <c r="E8533" i="1"/>
  <c r="AR8533" i="1" s="1"/>
  <c r="F8533" i="1"/>
  <c r="G8533" i="1"/>
  <c r="H8533" i="1"/>
  <c r="I8533" i="1"/>
  <c r="J8533" i="1"/>
  <c r="K8533" i="1"/>
  <c r="L8533" i="1"/>
  <c r="M8533" i="1"/>
  <c r="N8533" i="1"/>
  <c r="O8533" i="1"/>
  <c r="P8533" i="1"/>
  <c r="Q8533" i="1"/>
  <c r="R8533" i="1"/>
  <c r="S8533" i="1"/>
  <c r="T8533" i="1"/>
  <c r="U8533" i="1"/>
  <c r="V8533" i="1"/>
  <c r="B8534" i="1"/>
  <c r="D8534" i="1"/>
  <c r="C8534" i="1" s="1"/>
  <c r="E8534" i="1"/>
  <c r="AR8534" i="1" s="1"/>
  <c r="F8534" i="1"/>
  <c r="G8534" i="1"/>
  <c r="H8534" i="1"/>
  <c r="I8534" i="1"/>
  <c r="J8534" i="1"/>
  <c r="K8534" i="1"/>
  <c r="L8534" i="1"/>
  <c r="M8534" i="1"/>
  <c r="N8534" i="1"/>
  <c r="O8534" i="1"/>
  <c r="P8534" i="1"/>
  <c r="Q8534" i="1"/>
  <c r="R8534" i="1"/>
  <c r="S8534" i="1"/>
  <c r="T8534" i="1"/>
  <c r="U8534" i="1"/>
  <c r="V8534" i="1"/>
  <c r="B8535" i="1"/>
  <c r="D8535" i="1"/>
  <c r="C8535" i="1" s="1"/>
  <c r="E8535" i="1"/>
  <c r="AR8535" i="1" s="1"/>
  <c r="F8535" i="1"/>
  <c r="G8535" i="1"/>
  <c r="H8535" i="1"/>
  <c r="I8535" i="1"/>
  <c r="J8535" i="1"/>
  <c r="K8535" i="1"/>
  <c r="L8535" i="1"/>
  <c r="M8535" i="1"/>
  <c r="N8535" i="1"/>
  <c r="O8535" i="1"/>
  <c r="P8535" i="1"/>
  <c r="Q8535" i="1"/>
  <c r="R8535" i="1"/>
  <c r="S8535" i="1"/>
  <c r="T8535" i="1"/>
  <c r="U8535" i="1"/>
  <c r="V8535" i="1"/>
  <c r="B8536" i="1"/>
  <c r="D8536" i="1"/>
  <c r="C8536" i="1" s="1"/>
  <c r="E8536" i="1"/>
  <c r="AR8536" i="1" s="1"/>
  <c r="F8536" i="1"/>
  <c r="G8536" i="1"/>
  <c r="H8536" i="1"/>
  <c r="I8536" i="1"/>
  <c r="J8536" i="1"/>
  <c r="K8536" i="1"/>
  <c r="L8536" i="1"/>
  <c r="M8536" i="1"/>
  <c r="N8536" i="1"/>
  <c r="O8536" i="1"/>
  <c r="P8536" i="1"/>
  <c r="Q8536" i="1"/>
  <c r="R8536" i="1"/>
  <c r="S8536" i="1"/>
  <c r="T8536" i="1"/>
  <c r="U8536" i="1"/>
  <c r="V8536" i="1"/>
  <c r="B8537" i="1"/>
  <c r="D8537" i="1"/>
  <c r="C8537" i="1" s="1"/>
  <c r="E8537" i="1"/>
  <c r="AR8537" i="1" s="1"/>
  <c r="F8537" i="1"/>
  <c r="G8537" i="1"/>
  <c r="H8537" i="1"/>
  <c r="I8537" i="1"/>
  <c r="J8537" i="1"/>
  <c r="K8537" i="1"/>
  <c r="L8537" i="1"/>
  <c r="M8537" i="1"/>
  <c r="N8537" i="1"/>
  <c r="O8537" i="1"/>
  <c r="P8537" i="1"/>
  <c r="Q8537" i="1"/>
  <c r="R8537" i="1"/>
  <c r="S8537" i="1"/>
  <c r="T8537" i="1"/>
  <c r="U8537" i="1"/>
  <c r="V8537" i="1"/>
  <c r="B8538" i="1"/>
  <c r="D8538" i="1"/>
  <c r="C8538" i="1" s="1"/>
  <c r="E8538" i="1"/>
  <c r="AR8538" i="1" s="1"/>
  <c r="F8538" i="1"/>
  <c r="G8538" i="1"/>
  <c r="H8538" i="1"/>
  <c r="I8538" i="1"/>
  <c r="J8538" i="1"/>
  <c r="K8538" i="1"/>
  <c r="L8538" i="1"/>
  <c r="M8538" i="1"/>
  <c r="N8538" i="1"/>
  <c r="O8538" i="1"/>
  <c r="P8538" i="1"/>
  <c r="Q8538" i="1"/>
  <c r="R8538" i="1"/>
  <c r="S8538" i="1"/>
  <c r="T8538" i="1"/>
  <c r="U8538" i="1"/>
  <c r="V8538" i="1"/>
  <c r="B8539" i="1"/>
  <c r="D8539" i="1"/>
  <c r="C8539" i="1" s="1"/>
  <c r="E8539" i="1"/>
  <c r="AR8539" i="1" s="1"/>
  <c r="F8539" i="1"/>
  <c r="G8539" i="1"/>
  <c r="H8539" i="1"/>
  <c r="I8539" i="1"/>
  <c r="J8539" i="1"/>
  <c r="K8539" i="1"/>
  <c r="L8539" i="1"/>
  <c r="M8539" i="1"/>
  <c r="N8539" i="1"/>
  <c r="O8539" i="1"/>
  <c r="P8539" i="1"/>
  <c r="Q8539" i="1"/>
  <c r="R8539" i="1"/>
  <c r="S8539" i="1"/>
  <c r="T8539" i="1"/>
  <c r="U8539" i="1"/>
  <c r="V8539" i="1"/>
  <c r="B8540" i="1"/>
  <c r="D8540" i="1"/>
  <c r="C8540" i="1" s="1"/>
  <c r="E8540" i="1"/>
  <c r="AR8540" i="1" s="1"/>
  <c r="F8540" i="1"/>
  <c r="G8540" i="1"/>
  <c r="H8540" i="1"/>
  <c r="I8540" i="1"/>
  <c r="J8540" i="1"/>
  <c r="K8540" i="1"/>
  <c r="L8540" i="1"/>
  <c r="M8540" i="1"/>
  <c r="N8540" i="1"/>
  <c r="O8540" i="1"/>
  <c r="P8540" i="1"/>
  <c r="Q8540" i="1"/>
  <c r="R8540" i="1"/>
  <c r="S8540" i="1"/>
  <c r="T8540" i="1"/>
  <c r="U8540" i="1"/>
  <c r="V8540" i="1"/>
  <c r="B8541" i="1"/>
  <c r="D8541" i="1"/>
  <c r="C8541" i="1" s="1"/>
  <c r="E8541" i="1"/>
  <c r="AR8541" i="1" s="1"/>
  <c r="F8541" i="1"/>
  <c r="G8541" i="1"/>
  <c r="H8541" i="1"/>
  <c r="I8541" i="1"/>
  <c r="J8541" i="1"/>
  <c r="K8541" i="1"/>
  <c r="L8541" i="1"/>
  <c r="M8541" i="1"/>
  <c r="N8541" i="1"/>
  <c r="O8541" i="1"/>
  <c r="P8541" i="1"/>
  <c r="Q8541" i="1"/>
  <c r="R8541" i="1"/>
  <c r="S8541" i="1"/>
  <c r="T8541" i="1"/>
  <c r="U8541" i="1"/>
  <c r="V8541" i="1"/>
  <c r="B8542" i="1"/>
  <c r="D8542" i="1"/>
  <c r="C8542" i="1" s="1"/>
  <c r="E8542" i="1"/>
  <c r="AR8542" i="1" s="1"/>
  <c r="F8542" i="1"/>
  <c r="G8542" i="1"/>
  <c r="H8542" i="1"/>
  <c r="I8542" i="1"/>
  <c r="J8542" i="1"/>
  <c r="K8542" i="1"/>
  <c r="L8542" i="1"/>
  <c r="M8542" i="1"/>
  <c r="N8542" i="1"/>
  <c r="O8542" i="1"/>
  <c r="P8542" i="1"/>
  <c r="Q8542" i="1"/>
  <c r="R8542" i="1"/>
  <c r="S8542" i="1"/>
  <c r="T8542" i="1"/>
  <c r="U8542" i="1"/>
  <c r="V8542" i="1"/>
  <c r="B8543" i="1"/>
  <c r="D8543" i="1"/>
  <c r="C8543" i="1" s="1"/>
  <c r="E8543" i="1"/>
  <c r="AR8543" i="1" s="1"/>
  <c r="F8543" i="1"/>
  <c r="G8543" i="1"/>
  <c r="H8543" i="1"/>
  <c r="I8543" i="1"/>
  <c r="J8543" i="1"/>
  <c r="K8543" i="1"/>
  <c r="L8543" i="1"/>
  <c r="M8543" i="1"/>
  <c r="N8543" i="1"/>
  <c r="O8543" i="1"/>
  <c r="P8543" i="1"/>
  <c r="Q8543" i="1"/>
  <c r="R8543" i="1"/>
  <c r="S8543" i="1"/>
  <c r="T8543" i="1"/>
  <c r="U8543" i="1"/>
  <c r="V8543" i="1"/>
  <c r="B8544" i="1"/>
  <c r="D8544" i="1"/>
  <c r="C8544" i="1" s="1"/>
  <c r="E8544" i="1"/>
  <c r="AR8544" i="1" s="1"/>
  <c r="F8544" i="1"/>
  <c r="G8544" i="1"/>
  <c r="H8544" i="1"/>
  <c r="I8544" i="1"/>
  <c r="J8544" i="1"/>
  <c r="K8544" i="1"/>
  <c r="L8544" i="1"/>
  <c r="M8544" i="1"/>
  <c r="N8544" i="1"/>
  <c r="O8544" i="1"/>
  <c r="P8544" i="1"/>
  <c r="Q8544" i="1"/>
  <c r="R8544" i="1"/>
  <c r="S8544" i="1"/>
  <c r="T8544" i="1"/>
  <c r="U8544" i="1"/>
  <c r="V8544" i="1"/>
  <c r="B8545" i="1"/>
  <c r="D8545" i="1"/>
  <c r="C8545" i="1" s="1"/>
  <c r="E8545" i="1"/>
  <c r="AR8545" i="1" s="1"/>
  <c r="F8545" i="1"/>
  <c r="G8545" i="1"/>
  <c r="H8545" i="1"/>
  <c r="I8545" i="1"/>
  <c r="J8545" i="1"/>
  <c r="K8545" i="1"/>
  <c r="L8545" i="1"/>
  <c r="M8545" i="1"/>
  <c r="N8545" i="1"/>
  <c r="O8545" i="1"/>
  <c r="P8545" i="1"/>
  <c r="Q8545" i="1"/>
  <c r="R8545" i="1"/>
  <c r="S8545" i="1"/>
  <c r="T8545" i="1"/>
  <c r="U8545" i="1"/>
  <c r="V8545" i="1"/>
  <c r="B8546" i="1"/>
  <c r="D8546" i="1"/>
  <c r="C8546" i="1" s="1"/>
  <c r="E8546" i="1"/>
  <c r="AR8546" i="1" s="1"/>
  <c r="F8546" i="1"/>
  <c r="G8546" i="1"/>
  <c r="H8546" i="1"/>
  <c r="I8546" i="1"/>
  <c r="J8546" i="1"/>
  <c r="K8546" i="1"/>
  <c r="L8546" i="1"/>
  <c r="M8546" i="1"/>
  <c r="N8546" i="1"/>
  <c r="O8546" i="1"/>
  <c r="P8546" i="1"/>
  <c r="Q8546" i="1"/>
  <c r="R8546" i="1"/>
  <c r="S8546" i="1"/>
  <c r="T8546" i="1"/>
  <c r="U8546" i="1"/>
  <c r="V8546" i="1"/>
  <c r="B8547" i="1"/>
  <c r="D8547" i="1"/>
  <c r="C8547" i="1" s="1"/>
  <c r="E8547" i="1"/>
  <c r="AR8547" i="1" s="1"/>
  <c r="F8547" i="1"/>
  <c r="G8547" i="1"/>
  <c r="H8547" i="1"/>
  <c r="I8547" i="1"/>
  <c r="J8547" i="1"/>
  <c r="K8547" i="1"/>
  <c r="L8547" i="1"/>
  <c r="M8547" i="1"/>
  <c r="N8547" i="1"/>
  <c r="O8547" i="1"/>
  <c r="P8547" i="1"/>
  <c r="Q8547" i="1"/>
  <c r="R8547" i="1"/>
  <c r="S8547" i="1"/>
  <c r="T8547" i="1"/>
  <c r="U8547" i="1"/>
  <c r="V8547" i="1"/>
  <c r="B8548" i="1"/>
  <c r="D8548" i="1"/>
  <c r="C8548" i="1" s="1"/>
  <c r="E8548" i="1"/>
  <c r="AR8548" i="1" s="1"/>
  <c r="F8548" i="1"/>
  <c r="G8548" i="1"/>
  <c r="H8548" i="1"/>
  <c r="I8548" i="1"/>
  <c r="J8548" i="1"/>
  <c r="K8548" i="1"/>
  <c r="L8548" i="1"/>
  <c r="M8548" i="1"/>
  <c r="N8548" i="1"/>
  <c r="O8548" i="1"/>
  <c r="P8548" i="1"/>
  <c r="Q8548" i="1"/>
  <c r="R8548" i="1"/>
  <c r="S8548" i="1"/>
  <c r="T8548" i="1"/>
  <c r="U8548" i="1"/>
  <c r="V8548" i="1"/>
  <c r="B8549" i="1"/>
  <c r="D8549" i="1"/>
  <c r="C8549" i="1" s="1"/>
  <c r="E8549" i="1"/>
  <c r="AR8549" i="1" s="1"/>
  <c r="F8549" i="1"/>
  <c r="G8549" i="1"/>
  <c r="H8549" i="1"/>
  <c r="I8549" i="1"/>
  <c r="J8549" i="1"/>
  <c r="K8549" i="1"/>
  <c r="L8549" i="1"/>
  <c r="M8549" i="1"/>
  <c r="N8549" i="1"/>
  <c r="O8549" i="1"/>
  <c r="P8549" i="1"/>
  <c r="Q8549" i="1"/>
  <c r="R8549" i="1"/>
  <c r="S8549" i="1"/>
  <c r="T8549" i="1"/>
  <c r="U8549" i="1"/>
  <c r="V8549" i="1"/>
  <c r="B8550" i="1"/>
  <c r="D8550" i="1"/>
  <c r="C8550" i="1" s="1"/>
  <c r="E8550" i="1"/>
  <c r="AR8550" i="1" s="1"/>
  <c r="F8550" i="1"/>
  <c r="G8550" i="1"/>
  <c r="H8550" i="1"/>
  <c r="I8550" i="1"/>
  <c r="J8550" i="1"/>
  <c r="K8550" i="1"/>
  <c r="L8550" i="1"/>
  <c r="M8550" i="1"/>
  <c r="N8550" i="1"/>
  <c r="O8550" i="1"/>
  <c r="P8550" i="1"/>
  <c r="Q8550" i="1"/>
  <c r="R8550" i="1"/>
  <c r="S8550" i="1"/>
  <c r="T8550" i="1"/>
  <c r="U8550" i="1"/>
  <c r="V8550" i="1"/>
  <c r="B8551" i="1"/>
  <c r="D8551" i="1"/>
  <c r="C8551" i="1" s="1"/>
  <c r="E8551" i="1"/>
  <c r="AR8551" i="1" s="1"/>
  <c r="F8551" i="1"/>
  <c r="G8551" i="1"/>
  <c r="H8551" i="1"/>
  <c r="I8551" i="1"/>
  <c r="J8551" i="1"/>
  <c r="K8551" i="1"/>
  <c r="L8551" i="1"/>
  <c r="M8551" i="1"/>
  <c r="N8551" i="1"/>
  <c r="O8551" i="1"/>
  <c r="P8551" i="1"/>
  <c r="Q8551" i="1"/>
  <c r="R8551" i="1"/>
  <c r="S8551" i="1"/>
  <c r="T8551" i="1"/>
  <c r="U8551" i="1"/>
  <c r="V8551" i="1"/>
  <c r="B8552" i="1"/>
  <c r="D8552" i="1"/>
  <c r="C8552" i="1" s="1"/>
  <c r="E8552" i="1"/>
  <c r="AR8552" i="1" s="1"/>
  <c r="F8552" i="1"/>
  <c r="G8552" i="1"/>
  <c r="H8552" i="1"/>
  <c r="I8552" i="1"/>
  <c r="J8552" i="1"/>
  <c r="K8552" i="1"/>
  <c r="L8552" i="1"/>
  <c r="M8552" i="1"/>
  <c r="N8552" i="1"/>
  <c r="O8552" i="1"/>
  <c r="P8552" i="1"/>
  <c r="Q8552" i="1"/>
  <c r="R8552" i="1"/>
  <c r="S8552" i="1"/>
  <c r="T8552" i="1"/>
  <c r="U8552" i="1"/>
  <c r="V8552" i="1"/>
  <c r="B8553" i="1"/>
  <c r="D8553" i="1"/>
  <c r="C8553" i="1" s="1"/>
  <c r="E8553" i="1"/>
  <c r="AR8553" i="1" s="1"/>
  <c r="F8553" i="1"/>
  <c r="G8553" i="1"/>
  <c r="H8553" i="1"/>
  <c r="I8553" i="1"/>
  <c r="J8553" i="1"/>
  <c r="K8553" i="1"/>
  <c r="L8553" i="1"/>
  <c r="M8553" i="1"/>
  <c r="N8553" i="1"/>
  <c r="O8553" i="1"/>
  <c r="P8553" i="1"/>
  <c r="Q8553" i="1"/>
  <c r="R8553" i="1"/>
  <c r="S8553" i="1"/>
  <c r="T8553" i="1"/>
  <c r="U8553" i="1"/>
  <c r="V8553" i="1"/>
  <c r="B8554" i="1"/>
  <c r="D8554" i="1"/>
  <c r="C8554" i="1" s="1"/>
  <c r="E8554" i="1"/>
  <c r="AR8554" i="1" s="1"/>
  <c r="F8554" i="1"/>
  <c r="G8554" i="1"/>
  <c r="H8554" i="1"/>
  <c r="I8554" i="1"/>
  <c r="J8554" i="1"/>
  <c r="K8554" i="1"/>
  <c r="L8554" i="1"/>
  <c r="M8554" i="1"/>
  <c r="N8554" i="1"/>
  <c r="O8554" i="1"/>
  <c r="P8554" i="1"/>
  <c r="Q8554" i="1"/>
  <c r="R8554" i="1"/>
  <c r="S8554" i="1"/>
  <c r="T8554" i="1"/>
  <c r="U8554" i="1"/>
  <c r="V8554" i="1"/>
  <c r="B8555" i="1"/>
  <c r="D8555" i="1"/>
  <c r="C8555" i="1" s="1"/>
  <c r="E8555" i="1"/>
  <c r="AR8555" i="1" s="1"/>
  <c r="F8555" i="1"/>
  <c r="G8555" i="1"/>
  <c r="H8555" i="1"/>
  <c r="I8555" i="1"/>
  <c r="J8555" i="1"/>
  <c r="K8555" i="1"/>
  <c r="L8555" i="1"/>
  <c r="M8555" i="1"/>
  <c r="N8555" i="1"/>
  <c r="O8555" i="1"/>
  <c r="P8555" i="1"/>
  <c r="Q8555" i="1"/>
  <c r="R8555" i="1"/>
  <c r="S8555" i="1"/>
  <c r="T8555" i="1"/>
  <c r="U8555" i="1"/>
  <c r="V8555" i="1"/>
  <c r="B8556" i="1"/>
  <c r="D8556" i="1"/>
  <c r="C8556" i="1" s="1"/>
  <c r="E8556" i="1"/>
  <c r="AR8556" i="1" s="1"/>
  <c r="F8556" i="1"/>
  <c r="G8556" i="1"/>
  <c r="H8556" i="1"/>
  <c r="I8556" i="1"/>
  <c r="J8556" i="1"/>
  <c r="K8556" i="1"/>
  <c r="L8556" i="1"/>
  <c r="M8556" i="1"/>
  <c r="N8556" i="1"/>
  <c r="O8556" i="1"/>
  <c r="P8556" i="1"/>
  <c r="Q8556" i="1"/>
  <c r="R8556" i="1"/>
  <c r="S8556" i="1"/>
  <c r="T8556" i="1"/>
  <c r="U8556" i="1"/>
  <c r="V8556" i="1"/>
  <c r="B8557" i="1"/>
  <c r="D8557" i="1"/>
  <c r="C8557" i="1" s="1"/>
  <c r="E8557" i="1"/>
  <c r="AR8557" i="1" s="1"/>
  <c r="F8557" i="1"/>
  <c r="G8557" i="1"/>
  <c r="H8557" i="1"/>
  <c r="I8557" i="1"/>
  <c r="J8557" i="1"/>
  <c r="K8557" i="1"/>
  <c r="L8557" i="1"/>
  <c r="M8557" i="1"/>
  <c r="N8557" i="1"/>
  <c r="O8557" i="1"/>
  <c r="P8557" i="1"/>
  <c r="Q8557" i="1"/>
  <c r="R8557" i="1"/>
  <c r="S8557" i="1"/>
  <c r="T8557" i="1"/>
  <c r="U8557" i="1"/>
  <c r="V8557" i="1"/>
  <c r="B8558" i="1"/>
  <c r="D8558" i="1"/>
  <c r="C8558" i="1" s="1"/>
  <c r="E8558" i="1"/>
  <c r="AR8558" i="1" s="1"/>
  <c r="F8558" i="1"/>
  <c r="G8558" i="1"/>
  <c r="H8558" i="1"/>
  <c r="I8558" i="1"/>
  <c r="J8558" i="1"/>
  <c r="K8558" i="1"/>
  <c r="L8558" i="1"/>
  <c r="M8558" i="1"/>
  <c r="N8558" i="1"/>
  <c r="O8558" i="1"/>
  <c r="P8558" i="1"/>
  <c r="Q8558" i="1"/>
  <c r="R8558" i="1"/>
  <c r="S8558" i="1"/>
  <c r="T8558" i="1"/>
  <c r="U8558" i="1"/>
  <c r="V8558" i="1"/>
  <c r="B8559" i="1"/>
  <c r="D8559" i="1"/>
  <c r="C8559" i="1" s="1"/>
  <c r="E8559" i="1"/>
  <c r="AR8559" i="1" s="1"/>
  <c r="F8559" i="1"/>
  <c r="G8559" i="1"/>
  <c r="H8559" i="1"/>
  <c r="I8559" i="1"/>
  <c r="J8559" i="1"/>
  <c r="K8559" i="1"/>
  <c r="L8559" i="1"/>
  <c r="M8559" i="1"/>
  <c r="N8559" i="1"/>
  <c r="O8559" i="1"/>
  <c r="P8559" i="1"/>
  <c r="Q8559" i="1"/>
  <c r="R8559" i="1"/>
  <c r="S8559" i="1"/>
  <c r="T8559" i="1"/>
  <c r="U8559" i="1"/>
  <c r="V8559" i="1"/>
  <c r="B8560" i="1"/>
  <c r="D8560" i="1"/>
  <c r="C8560" i="1" s="1"/>
  <c r="E8560" i="1"/>
  <c r="AR8560" i="1" s="1"/>
  <c r="F8560" i="1"/>
  <c r="G8560" i="1"/>
  <c r="H8560" i="1"/>
  <c r="I8560" i="1"/>
  <c r="J8560" i="1"/>
  <c r="K8560" i="1"/>
  <c r="L8560" i="1"/>
  <c r="M8560" i="1"/>
  <c r="N8560" i="1"/>
  <c r="O8560" i="1"/>
  <c r="P8560" i="1"/>
  <c r="Q8560" i="1"/>
  <c r="R8560" i="1"/>
  <c r="S8560" i="1"/>
  <c r="T8560" i="1"/>
  <c r="U8560" i="1"/>
  <c r="V8560" i="1"/>
  <c r="B8561" i="1"/>
  <c r="D8561" i="1"/>
  <c r="C8561" i="1" s="1"/>
  <c r="E8561" i="1"/>
  <c r="AR8561" i="1" s="1"/>
  <c r="F8561" i="1"/>
  <c r="G8561" i="1"/>
  <c r="H8561" i="1"/>
  <c r="I8561" i="1"/>
  <c r="J8561" i="1"/>
  <c r="K8561" i="1"/>
  <c r="L8561" i="1"/>
  <c r="M8561" i="1"/>
  <c r="N8561" i="1"/>
  <c r="O8561" i="1"/>
  <c r="P8561" i="1"/>
  <c r="Q8561" i="1"/>
  <c r="R8561" i="1"/>
  <c r="S8561" i="1"/>
  <c r="T8561" i="1"/>
  <c r="U8561" i="1"/>
  <c r="V8561" i="1"/>
  <c r="B8562" i="1"/>
  <c r="D8562" i="1"/>
  <c r="C8562" i="1" s="1"/>
  <c r="E8562" i="1"/>
  <c r="AR8562" i="1" s="1"/>
  <c r="F8562" i="1"/>
  <c r="G8562" i="1"/>
  <c r="H8562" i="1"/>
  <c r="I8562" i="1"/>
  <c r="J8562" i="1"/>
  <c r="K8562" i="1"/>
  <c r="L8562" i="1"/>
  <c r="M8562" i="1"/>
  <c r="N8562" i="1"/>
  <c r="O8562" i="1"/>
  <c r="P8562" i="1"/>
  <c r="Q8562" i="1"/>
  <c r="R8562" i="1"/>
  <c r="S8562" i="1"/>
  <c r="T8562" i="1"/>
  <c r="U8562" i="1"/>
  <c r="V8562" i="1"/>
  <c r="B8563" i="1"/>
  <c r="D8563" i="1"/>
  <c r="C8563" i="1" s="1"/>
  <c r="E8563" i="1"/>
  <c r="AR8563" i="1" s="1"/>
  <c r="F8563" i="1"/>
  <c r="G8563" i="1"/>
  <c r="H8563" i="1"/>
  <c r="I8563" i="1"/>
  <c r="J8563" i="1"/>
  <c r="K8563" i="1"/>
  <c r="L8563" i="1"/>
  <c r="M8563" i="1"/>
  <c r="N8563" i="1"/>
  <c r="O8563" i="1"/>
  <c r="P8563" i="1"/>
  <c r="Q8563" i="1"/>
  <c r="R8563" i="1"/>
  <c r="S8563" i="1"/>
  <c r="T8563" i="1"/>
  <c r="U8563" i="1"/>
  <c r="V8563" i="1"/>
  <c r="B8564" i="1"/>
  <c r="D8564" i="1"/>
  <c r="C8564" i="1" s="1"/>
  <c r="E8564" i="1"/>
  <c r="AR8564" i="1" s="1"/>
  <c r="F8564" i="1"/>
  <c r="G8564" i="1"/>
  <c r="H8564" i="1"/>
  <c r="I8564" i="1"/>
  <c r="J8564" i="1"/>
  <c r="K8564" i="1"/>
  <c r="L8564" i="1"/>
  <c r="M8564" i="1"/>
  <c r="N8564" i="1"/>
  <c r="O8564" i="1"/>
  <c r="P8564" i="1"/>
  <c r="Q8564" i="1"/>
  <c r="R8564" i="1"/>
  <c r="S8564" i="1"/>
  <c r="T8564" i="1"/>
  <c r="U8564" i="1"/>
  <c r="V8564" i="1"/>
  <c r="B8565" i="1"/>
  <c r="D8565" i="1"/>
  <c r="C8565" i="1" s="1"/>
  <c r="E8565" i="1"/>
  <c r="AR8565" i="1" s="1"/>
  <c r="F8565" i="1"/>
  <c r="G8565" i="1"/>
  <c r="H8565" i="1"/>
  <c r="I8565" i="1"/>
  <c r="J8565" i="1"/>
  <c r="K8565" i="1"/>
  <c r="L8565" i="1"/>
  <c r="M8565" i="1"/>
  <c r="N8565" i="1"/>
  <c r="O8565" i="1"/>
  <c r="P8565" i="1"/>
  <c r="Q8565" i="1"/>
  <c r="R8565" i="1"/>
  <c r="S8565" i="1"/>
  <c r="T8565" i="1"/>
  <c r="U8565" i="1"/>
  <c r="V8565" i="1"/>
  <c r="B8566" i="1"/>
  <c r="D8566" i="1"/>
  <c r="C8566" i="1" s="1"/>
  <c r="E8566" i="1"/>
  <c r="AR8566" i="1" s="1"/>
  <c r="F8566" i="1"/>
  <c r="G8566" i="1"/>
  <c r="H8566" i="1"/>
  <c r="I8566" i="1"/>
  <c r="J8566" i="1"/>
  <c r="K8566" i="1"/>
  <c r="L8566" i="1"/>
  <c r="M8566" i="1"/>
  <c r="N8566" i="1"/>
  <c r="O8566" i="1"/>
  <c r="P8566" i="1"/>
  <c r="Q8566" i="1"/>
  <c r="R8566" i="1"/>
  <c r="S8566" i="1"/>
  <c r="T8566" i="1"/>
  <c r="U8566" i="1"/>
  <c r="V8566" i="1"/>
  <c r="B8567" i="1"/>
  <c r="D8567" i="1"/>
  <c r="C8567" i="1" s="1"/>
  <c r="E8567" i="1"/>
  <c r="AR8567" i="1" s="1"/>
  <c r="F8567" i="1"/>
  <c r="G8567" i="1"/>
  <c r="H8567" i="1"/>
  <c r="I8567" i="1"/>
  <c r="J8567" i="1"/>
  <c r="K8567" i="1"/>
  <c r="L8567" i="1"/>
  <c r="M8567" i="1"/>
  <c r="N8567" i="1"/>
  <c r="O8567" i="1"/>
  <c r="P8567" i="1"/>
  <c r="Q8567" i="1"/>
  <c r="R8567" i="1"/>
  <c r="S8567" i="1"/>
  <c r="T8567" i="1"/>
  <c r="U8567" i="1"/>
  <c r="V8567" i="1"/>
  <c r="B8568" i="1"/>
  <c r="D8568" i="1"/>
  <c r="C8568" i="1" s="1"/>
  <c r="E8568" i="1"/>
  <c r="AR8568" i="1" s="1"/>
  <c r="F8568" i="1"/>
  <c r="G8568" i="1"/>
  <c r="H8568" i="1"/>
  <c r="I8568" i="1"/>
  <c r="J8568" i="1"/>
  <c r="K8568" i="1"/>
  <c r="L8568" i="1"/>
  <c r="M8568" i="1"/>
  <c r="N8568" i="1"/>
  <c r="O8568" i="1"/>
  <c r="P8568" i="1"/>
  <c r="Q8568" i="1"/>
  <c r="R8568" i="1"/>
  <c r="S8568" i="1"/>
  <c r="T8568" i="1"/>
  <c r="U8568" i="1"/>
  <c r="V8568" i="1"/>
  <c r="B8569" i="1"/>
  <c r="D8569" i="1"/>
  <c r="C8569" i="1" s="1"/>
  <c r="E8569" i="1"/>
  <c r="AR8569" i="1" s="1"/>
  <c r="F8569" i="1"/>
  <c r="G8569" i="1"/>
  <c r="H8569" i="1"/>
  <c r="I8569" i="1"/>
  <c r="J8569" i="1"/>
  <c r="K8569" i="1"/>
  <c r="L8569" i="1"/>
  <c r="M8569" i="1"/>
  <c r="N8569" i="1"/>
  <c r="O8569" i="1"/>
  <c r="P8569" i="1"/>
  <c r="Q8569" i="1"/>
  <c r="R8569" i="1"/>
  <c r="S8569" i="1"/>
  <c r="T8569" i="1"/>
  <c r="U8569" i="1"/>
  <c r="V8569" i="1"/>
  <c r="B8570" i="1"/>
  <c r="D8570" i="1"/>
  <c r="C8570" i="1" s="1"/>
  <c r="E8570" i="1"/>
  <c r="AR8570" i="1" s="1"/>
  <c r="F8570" i="1"/>
  <c r="G8570" i="1"/>
  <c r="H8570" i="1"/>
  <c r="I8570" i="1"/>
  <c r="J8570" i="1"/>
  <c r="K8570" i="1"/>
  <c r="L8570" i="1"/>
  <c r="M8570" i="1"/>
  <c r="N8570" i="1"/>
  <c r="O8570" i="1"/>
  <c r="P8570" i="1"/>
  <c r="Q8570" i="1"/>
  <c r="R8570" i="1"/>
  <c r="S8570" i="1"/>
  <c r="T8570" i="1"/>
  <c r="U8570" i="1"/>
  <c r="V8570" i="1"/>
  <c r="B8571" i="1"/>
  <c r="D8571" i="1"/>
  <c r="C8571" i="1" s="1"/>
  <c r="E8571" i="1"/>
  <c r="AR8571" i="1" s="1"/>
  <c r="F8571" i="1"/>
  <c r="G8571" i="1"/>
  <c r="H8571" i="1"/>
  <c r="I8571" i="1"/>
  <c r="J8571" i="1"/>
  <c r="K8571" i="1"/>
  <c r="L8571" i="1"/>
  <c r="M8571" i="1"/>
  <c r="N8571" i="1"/>
  <c r="O8571" i="1"/>
  <c r="P8571" i="1"/>
  <c r="Q8571" i="1"/>
  <c r="R8571" i="1"/>
  <c r="S8571" i="1"/>
  <c r="T8571" i="1"/>
  <c r="U8571" i="1"/>
  <c r="V8571" i="1"/>
  <c r="B8572" i="1"/>
  <c r="D8572" i="1"/>
  <c r="C8572" i="1" s="1"/>
  <c r="E8572" i="1"/>
  <c r="AR8572" i="1" s="1"/>
  <c r="F8572" i="1"/>
  <c r="G8572" i="1"/>
  <c r="H8572" i="1"/>
  <c r="I8572" i="1"/>
  <c r="J8572" i="1"/>
  <c r="K8572" i="1"/>
  <c r="L8572" i="1"/>
  <c r="M8572" i="1"/>
  <c r="N8572" i="1"/>
  <c r="O8572" i="1"/>
  <c r="P8572" i="1"/>
  <c r="Q8572" i="1"/>
  <c r="R8572" i="1"/>
  <c r="S8572" i="1"/>
  <c r="T8572" i="1"/>
  <c r="U8572" i="1"/>
  <c r="V8572" i="1"/>
  <c r="B8573" i="1"/>
  <c r="D8573" i="1"/>
  <c r="C8573" i="1" s="1"/>
  <c r="E8573" i="1"/>
  <c r="AR8573" i="1" s="1"/>
  <c r="F8573" i="1"/>
  <c r="G8573" i="1"/>
  <c r="H8573" i="1"/>
  <c r="I8573" i="1"/>
  <c r="J8573" i="1"/>
  <c r="K8573" i="1"/>
  <c r="L8573" i="1"/>
  <c r="M8573" i="1"/>
  <c r="N8573" i="1"/>
  <c r="O8573" i="1"/>
  <c r="P8573" i="1"/>
  <c r="Q8573" i="1"/>
  <c r="R8573" i="1"/>
  <c r="S8573" i="1"/>
  <c r="T8573" i="1"/>
  <c r="U8573" i="1"/>
  <c r="V8573" i="1"/>
  <c r="B8574" i="1"/>
  <c r="D8574" i="1"/>
  <c r="C8574" i="1" s="1"/>
  <c r="E8574" i="1"/>
  <c r="AR8574" i="1" s="1"/>
  <c r="F8574" i="1"/>
  <c r="G8574" i="1"/>
  <c r="H8574" i="1"/>
  <c r="I8574" i="1"/>
  <c r="J8574" i="1"/>
  <c r="K8574" i="1"/>
  <c r="L8574" i="1"/>
  <c r="M8574" i="1"/>
  <c r="N8574" i="1"/>
  <c r="O8574" i="1"/>
  <c r="P8574" i="1"/>
  <c r="Q8574" i="1"/>
  <c r="R8574" i="1"/>
  <c r="S8574" i="1"/>
  <c r="T8574" i="1"/>
  <c r="U8574" i="1"/>
  <c r="V8574" i="1"/>
  <c r="B8575" i="1"/>
  <c r="D8575" i="1"/>
  <c r="C8575" i="1" s="1"/>
  <c r="E8575" i="1"/>
  <c r="AR8575" i="1" s="1"/>
  <c r="F8575" i="1"/>
  <c r="G8575" i="1"/>
  <c r="H8575" i="1"/>
  <c r="I8575" i="1"/>
  <c r="J8575" i="1"/>
  <c r="K8575" i="1"/>
  <c r="L8575" i="1"/>
  <c r="M8575" i="1"/>
  <c r="N8575" i="1"/>
  <c r="O8575" i="1"/>
  <c r="P8575" i="1"/>
  <c r="Q8575" i="1"/>
  <c r="R8575" i="1"/>
  <c r="S8575" i="1"/>
  <c r="T8575" i="1"/>
  <c r="U8575" i="1"/>
  <c r="V8575" i="1"/>
  <c r="B8576" i="1"/>
  <c r="D8576" i="1"/>
  <c r="C8576" i="1" s="1"/>
  <c r="E8576" i="1"/>
  <c r="AR8576" i="1" s="1"/>
  <c r="F8576" i="1"/>
  <c r="G8576" i="1"/>
  <c r="H8576" i="1"/>
  <c r="I8576" i="1"/>
  <c r="J8576" i="1"/>
  <c r="K8576" i="1"/>
  <c r="L8576" i="1"/>
  <c r="M8576" i="1"/>
  <c r="N8576" i="1"/>
  <c r="O8576" i="1"/>
  <c r="P8576" i="1"/>
  <c r="Q8576" i="1"/>
  <c r="R8576" i="1"/>
  <c r="S8576" i="1"/>
  <c r="T8576" i="1"/>
  <c r="U8576" i="1"/>
  <c r="V8576" i="1"/>
  <c r="B8577" i="1"/>
  <c r="D8577" i="1"/>
  <c r="C8577" i="1" s="1"/>
  <c r="E8577" i="1"/>
  <c r="AR8577" i="1" s="1"/>
  <c r="F8577" i="1"/>
  <c r="G8577" i="1"/>
  <c r="H8577" i="1"/>
  <c r="I8577" i="1"/>
  <c r="J8577" i="1"/>
  <c r="K8577" i="1"/>
  <c r="L8577" i="1"/>
  <c r="M8577" i="1"/>
  <c r="N8577" i="1"/>
  <c r="O8577" i="1"/>
  <c r="P8577" i="1"/>
  <c r="Q8577" i="1"/>
  <c r="R8577" i="1"/>
  <c r="S8577" i="1"/>
  <c r="T8577" i="1"/>
  <c r="U8577" i="1"/>
  <c r="V8577" i="1"/>
  <c r="B8578" i="1"/>
  <c r="D8578" i="1"/>
  <c r="C8578" i="1" s="1"/>
  <c r="E8578" i="1"/>
  <c r="AR8578" i="1" s="1"/>
  <c r="F8578" i="1"/>
  <c r="G8578" i="1"/>
  <c r="H8578" i="1"/>
  <c r="I8578" i="1"/>
  <c r="J8578" i="1"/>
  <c r="K8578" i="1"/>
  <c r="L8578" i="1"/>
  <c r="M8578" i="1"/>
  <c r="N8578" i="1"/>
  <c r="O8578" i="1"/>
  <c r="P8578" i="1"/>
  <c r="Q8578" i="1"/>
  <c r="R8578" i="1"/>
  <c r="S8578" i="1"/>
  <c r="T8578" i="1"/>
  <c r="U8578" i="1"/>
  <c r="V8578" i="1"/>
  <c r="B8579" i="1"/>
  <c r="D8579" i="1"/>
  <c r="C8579" i="1" s="1"/>
  <c r="E8579" i="1"/>
  <c r="AR8579" i="1" s="1"/>
  <c r="F8579" i="1"/>
  <c r="G8579" i="1"/>
  <c r="H8579" i="1"/>
  <c r="I8579" i="1"/>
  <c r="J8579" i="1"/>
  <c r="K8579" i="1"/>
  <c r="L8579" i="1"/>
  <c r="M8579" i="1"/>
  <c r="N8579" i="1"/>
  <c r="O8579" i="1"/>
  <c r="P8579" i="1"/>
  <c r="Q8579" i="1"/>
  <c r="R8579" i="1"/>
  <c r="S8579" i="1"/>
  <c r="T8579" i="1"/>
  <c r="U8579" i="1"/>
  <c r="V8579" i="1"/>
  <c r="B8580" i="1"/>
  <c r="D8580" i="1"/>
  <c r="C8580" i="1" s="1"/>
  <c r="E8580" i="1"/>
  <c r="AR8580" i="1" s="1"/>
  <c r="F8580" i="1"/>
  <c r="G8580" i="1"/>
  <c r="H8580" i="1"/>
  <c r="I8580" i="1"/>
  <c r="J8580" i="1"/>
  <c r="K8580" i="1"/>
  <c r="L8580" i="1"/>
  <c r="M8580" i="1"/>
  <c r="N8580" i="1"/>
  <c r="O8580" i="1"/>
  <c r="P8580" i="1"/>
  <c r="Q8580" i="1"/>
  <c r="R8580" i="1"/>
  <c r="S8580" i="1"/>
  <c r="T8580" i="1"/>
  <c r="U8580" i="1"/>
  <c r="V8580" i="1"/>
  <c r="B8581" i="1"/>
  <c r="D8581" i="1"/>
  <c r="C8581" i="1" s="1"/>
  <c r="E8581" i="1"/>
  <c r="AR8581" i="1" s="1"/>
  <c r="F8581" i="1"/>
  <c r="G8581" i="1"/>
  <c r="H8581" i="1"/>
  <c r="I8581" i="1"/>
  <c r="J8581" i="1"/>
  <c r="K8581" i="1"/>
  <c r="L8581" i="1"/>
  <c r="M8581" i="1"/>
  <c r="N8581" i="1"/>
  <c r="O8581" i="1"/>
  <c r="P8581" i="1"/>
  <c r="Q8581" i="1"/>
  <c r="R8581" i="1"/>
  <c r="S8581" i="1"/>
  <c r="T8581" i="1"/>
  <c r="U8581" i="1"/>
  <c r="V8581" i="1"/>
  <c r="B8582" i="1"/>
  <c r="D8582" i="1"/>
  <c r="C8582" i="1" s="1"/>
  <c r="E8582" i="1"/>
  <c r="AR8582" i="1" s="1"/>
  <c r="F8582" i="1"/>
  <c r="G8582" i="1"/>
  <c r="H8582" i="1"/>
  <c r="I8582" i="1"/>
  <c r="J8582" i="1"/>
  <c r="K8582" i="1"/>
  <c r="L8582" i="1"/>
  <c r="M8582" i="1"/>
  <c r="N8582" i="1"/>
  <c r="O8582" i="1"/>
  <c r="P8582" i="1"/>
  <c r="Q8582" i="1"/>
  <c r="R8582" i="1"/>
  <c r="S8582" i="1"/>
  <c r="T8582" i="1"/>
  <c r="U8582" i="1"/>
  <c r="V8582" i="1"/>
  <c r="B8583" i="1"/>
  <c r="D8583" i="1"/>
  <c r="C8583" i="1" s="1"/>
  <c r="E8583" i="1"/>
  <c r="AR8583" i="1" s="1"/>
  <c r="F8583" i="1"/>
  <c r="G8583" i="1"/>
  <c r="H8583" i="1"/>
  <c r="I8583" i="1"/>
  <c r="J8583" i="1"/>
  <c r="K8583" i="1"/>
  <c r="L8583" i="1"/>
  <c r="M8583" i="1"/>
  <c r="N8583" i="1"/>
  <c r="O8583" i="1"/>
  <c r="P8583" i="1"/>
  <c r="Q8583" i="1"/>
  <c r="R8583" i="1"/>
  <c r="S8583" i="1"/>
  <c r="T8583" i="1"/>
  <c r="U8583" i="1"/>
  <c r="V8583" i="1"/>
  <c r="B8584" i="1"/>
  <c r="D8584" i="1"/>
  <c r="C8584" i="1" s="1"/>
  <c r="E8584" i="1"/>
  <c r="AR8584" i="1" s="1"/>
  <c r="F8584" i="1"/>
  <c r="G8584" i="1"/>
  <c r="H8584" i="1"/>
  <c r="I8584" i="1"/>
  <c r="J8584" i="1"/>
  <c r="K8584" i="1"/>
  <c r="L8584" i="1"/>
  <c r="M8584" i="1"/>
  <c r="N8584" i="1"/>
  <c r="O8584" i="1"/>
  <c r="P8584" i="1"/>
  <c r="Q8584" i="1"/>
  <c r="R8584" i="1"/>
  <c r="S8584" i="1"/>
  <c r="T8584" i="1"/>
  <c r="U8584" i="1"/>
  <c r="V8584" i="1"/>
  <c r="B8585" i="1"/>
  <c r="D8585" i="1"/>
  <c r="C8585" i="1" s="1"/>
  <c r="E8585" i="1"/>
  <c r="AR8585" i="1" s="1"/>
  <c r="F8585" i="1"/>
  <c r="G8585" i="1"/>
  <c r="H8585" i="1"/>
  <c r="I8585" i="1"/>
  <c r="J8585" i="1"/>
  <c r="K8585" i="1"/>
  <c r="L8585" i="1"/>
  <c r="M8585" i="1"/>
  <c r="N8585" i="1"/>
  <c r="O8585" i="1"/>
  <c r="P8585" i="1"/>
  <c r="Q8585" i="1"/>
  <c r="R8585" i="1"/>
  <c r="S8585" i="1"/>
  <c r="T8585" i="1"/>
  <c r="U8585" i="1"/>
  <c r="V8585" i="1"/>
  <c r="B8586" i="1"/>
  <c r="D8586" i="1"/>
  <c r="C8586" i="1" s="1"/>
  <c r="E8586" i="1"/>
  <c r="AR8586" i="1" s="1"/>
  <c r="F8586" i="1"/>
  <c r="G8586" i="1"/>
  <c r="H8586" i="1"/>
  <c r="I8586" i="1"/>
  <c r="J8586" i="1"/>
  <c r="K8586" i="1"/>
  <c r="L8586" i="1"/>
  <c r="M8586" i="1"/>
  <c r="N8586" i="1"/>
  <c r="O8586" i="1"/>
  <c r="P8586" i="1"/>
  <c r="Q8586" i="1"/>
  <c r="R8586" i="1"/>
  <c r="S8586" i="1"/>
  <c r="T8586" i="1"/>
  <c r="U8586" i="1"/>
  <c r="V8586" i="1"/>
  <c r="B8587" i="1"/>
  <c r="D8587" i="1"/>
  <c r="C8587" i="1" s="1"/>
  <c r="E8587" i="1"/>
  <c r="AR8587" i="1" s="1"/>
  <c r="F8587" i="1"/>
  <c r="G8587" i="1"/>
  <c r="H8587" i="1"/>
  <c r="I8587" i="1"/>
  <c r="J8587" i="1"/>
  <c r="K8587" i="1"/>
  <c r="L8587" i="1"/>
  <c r="M8587" i="1"/>
  <c r="N8587" i="1"/>
  <c r="O8587" i="1"/>
  <c r="P8587" i="1"/>
  <c r="Q8587" i="1"/>
  <c r="R8587" i="1"/>
  <c r="S8587" i="1"/>
  <c r="T8587" i="1"/>
  <c r="U8587" i="1"/>
  <c r="V8587" i="1"/>
  <c r="B8588" i="1"/>
  <c r="D8588" i="1"/>
  <c r="C8588" i="1" s="1"/>
  <c r="E8588" i="1"/>
  <c r="AR8588" i="1" s="1"/>
  <c r="F8588" i="1"/>
  <c r="G8588" i="1"/>
  <c r="H8588" i="1"/>
  <c r="I8588" i="1"/>
  <c r="J8588" i="1"/>
  <c r="K8588" i="1"/>
  <c r="L8588" i="1"/>
  <c r="M8588" i="1"/>
  <c r="N8588" i="1"/>
  <c r="O8588" i="1"/>
  <c r="P8588" i="1"/>
  <c r="Q8588" i="1"/>
  <c r="R8588" i="1"/>
  <c r="S8588" i="1"/>
  <c r="T8588" i="1"/>
  <c r="U8588" i="1"/>
  <c r="V8588" i="1"/>
  <c r="B8589" i="1"/>
  <c r="D8589" i="1"/>
  <c r="C8589" i="1" s="1"/>
  <c r="E8589" i="1"/>
  <c r="AR8589" i="1" s="1"/>
  <c r="F8589" i="1"/>
  <c r="G8589" i="1"/>
  <c r="H8589" i="1"/>
  <c r="I8589" i="1"/>
  <c r="J8589" i="1"/>
  <c r="K8589" i="1"/>
  <c r="L8589" i="1"/>
  <c r="M8589" i="1"/>
  <c r="N8589" i="1"/>
  <c r="O8589" i="1"/>
  <c r="P8589" i="1"/>
  <c r="Q8589" i="1"/>
  <c r="R8589" i="1"/>
  <c r="S8589" i="1"/>
  <c r="T8589" i="1"/>
  <c r="U8589" i="1"/>
  <c r="V8589" i="1"/>
  <c r="B8590" i="1"/>
  <c r="D8590" i="1"/>
  <c r="C8590" i="1" s="1"/>
  <c r="E8590" i="1"/>
  <c r="AR8590" i="1" s="1"/>
  <c r="F8590" i="1"/>
  <c r="G8590" i="1"/>
  <c r="H8590" i="1"/>
  <c r="I8590" i="1"/>
  <c r="J8590" i="1"/>
  <c r="K8590" i="1"/>
  <c r="L8590" i="1"/>
  <c r="M8590" i="1"/>
  <c r="N8590" i="1"/>
  <c r="O8590" i="1"/>
  <c r="P8590" i="1"/>
  <c r="Q8590" i="1"/>
  <c r="R8590" i="1"/>
  <c r="S8590" i="1"/>
  <c r="T8590" i="1"/>
  <c r="U8590" i="1"/>
  <c r="V8590" i="1"/>
  <c r="B8591" i="1"/>
  <c r="D8591" i="1"/>
  <c r="C8591" i="1" s="1"/>
  <c r="E8591" i="1"/>
  <c r="AR8591" i="1" s="1"/>
  <c r="F8591" i="1"/>
  <c r="G8591" i="1"/>
  <c r="H8591" i="1"/>
  <c r="I8591" i="1"/>
  <c r="J8591" i="1"/>
  <c r="K8591" i="1"/>
  <c r="L8591" i="1"/>
  <c r="M8591" i="1"/>
  <c r="N8591" i="1"/>
  <c r="O8591" i="1"/>
  <c r="P8591" i="1"/>
  <c r="Q8591" i="1"/>
  <c r="R8591" i="1"/>
  <c r="S8591" i="1"/>
  <c r="T8591" i="1"/>
  <c r="U8591" i="1"/>
  <c r="V8591" i="1"/>
  <c r="B8592" i="1"/>
  <c r="D8592" i="1"/>
  <c r="C8592" i="1" s="1"/>
  <c r="E8592" i="1"/>
  <c r="AR8592" i="1" s="1"/>
  <c r="F8592" i="1"/>
  <c r="G8592" i="1"/>
  <c r="H8592" i="1"/>
  <c r="I8592" i="1"/>
  <c r="J8592" i="1"/>
  <c r="K8592" i="1"/>
  <c r="L8592" i="1"/>
  <c r="M8592" i="1"/>
  <c r="N8592" i="1"/>
  <c r="O8592" i="1"/>
  <c r="P8592" i="1"/>
  <c r="Q8592" i="1"/>
  <c r="R8592" i="1"/>
  <c r="S8592" i="1"/>
  <c r="T8592" i="1"/>
  <c r="U8592" i="1"/>
  <c r="V8592" i="1"/>
  <c r="B8593" i="1"/>
  <c r="D8593" i="1"/>
  <c r="C8593" i="1" s="1"/>
  <c r="E8593" i="1"/>
  <c r="AR8593" i="1" s="1"/>
  <c r="F8593" i="1"/>
  <c r="G8593" i="1"/>
  <c r="H8593" i="1"/>
  <c r="I8593" i="1"/>
  <c r="J8593" i="1"/>
  <c r="K8593" i="1"/>
  <c r="L8593" i="1"/>
  <c r="M8593" i="1"/>
  <c r="N8593" i="1"/>
  <c r="O8593" i="1"/>
  <c r="P8593" i="1"/>
  <c r="Q8593" i="1"/>
  <c r="R8593" i="1"/>
  <c r="S8593" i="1"/>
  <c r="T8593" i="1"/>
  <c r="U8593" i="1"/>
  <c r="V8593" i="1"/>
  <c r="B8594" i="1"/>
  <c r="D8594" i="1"/>
  <c r="C8594" i="1" s="1"/>
  <c r="E8594" i="1"/>
  <c r="AR8594" i="1" s="1"/>
  <c r="F8594" i="1"/>
  <c r="G8594" i="1"/>
  <c r="H8594" i="1"/>
  <c r="I8594" i="1"/>
  <c r="J8594" i="1"/>
  <c r="K8594" i="1"/>
  <c r="L8594" i="1"/>
  <c r="M8594" i="1"/>
  <c r="N8594" i="1"/>
  <c r="O8594" i="1"/>
  <c r="P8594" i="1"/>
  <c r="Q8594" i="1"/>
  <c r="R8594" i="1"/>
  <c r="S8594" i="1"/>
  <c r="T8594" i="1"/>
  <c r="U8594" i="1"/>
  <c r="V8594" i="1"/>
  <c r="B8595" i="1"/>
  <c r="D8595" i="1"/>
  <c r="C8595" i="1" s="1"/>
  <c r="E8595" i="1"/>
  <c r="AR8595" i="1" s="1"/>
  <c r="F8595" i="1"/>
  <c r="G8595" i="1"/>
  <c r="H8595" i="1"/>
  <c r="I8595" i="1"/>
  <c r="J8595" i="1"/>
  <c r="K8595" i="1"/>
  <c r="L8595" i="1"/>
  <c r="M8595" i="1"/>
  <c r="N8595" i="1"/>
  <c r="O8595" i="1"/>
  <c r="P8595" i="1"/>
  <c r="Q8595" i="1"/>
  <c r="R8595" i="1"/>
  <c r="S8595" i="1"/>
  <c r="T8595" i="1"/>
  <c r="U8595" i="1"/>
  <c r="V8595" i="1"/>
  <c r="B8596" i="1"/>
  <c r="D8596" i="1"/>
  <c r="C8596" i="1" s="1"/>
  <c r="E8596" i="1"/>
  <c r="AR8596" i="1" s="1"/>
  <c r="F8596" i="1"/>
  <c r="G8596" i="1"/>
  <c r="H8596" i="1"/>
  <c r="I8596" i="1"/>
  <c r="J8596" i="1"/>
  <c r="K8596" i="1"/>
  <c r="L8596" i="1"/>
  <c r="M8596" i="1"/>
  <c r="N8596" i="1"/>
  <c r="O8596" i="1"/>
  <c r="P8596" i="1"/>
  <c r="Q8596" i="1"/>
  <c r="R8596" i="1"/>
  <c r="S8596" i="1"/>
  <c r="T8596" i="1"/>
  <c r="U8596" i="1"/>
  <c r="V8596" i="1"/>
  <c r="B8597" i="1"/>
  <c r="D8597" i="1"/>
  <c r="C8597" i="1" s="1"/>
  <c r="E8597" i="1"/>
  <c r="AR8597" i="1" s="1"/>
  <c r="F8597" i="1"/>
  <c r="G8597" i="1"/>
  <c r="H8597" i="1"/>
  <c r="I8597" i="1"/>
  <c r="J8597" i="1"/>
  <c r="K8597" i="1"/>
  <c r="L8597" i="1"/>
  <c r="M8597" i="1"/>
  <c r="N8597" i="1"/>
  <c r="O8597" i="1"/>
  <c r="P8597" i="1"/>
  <c r="Q8597" i="1"/>
  <c r="R8597" i="1"/>
  <c r="S8597" i="1"/>
  <c r="T8597" i="1"/>
  <c r="U8597" i="1"/>
  <c r="V8597" i="1"/>
  <c r="B8598" i="1"/>
  <c r="D8598" i="1"/>
  <c r="C8598" i="1" s="1"/>
  <c r="E8598" i="1"/>
  <c r="AR8598" i="1" s="1"/>
  <c r="F8598" i="1"/>
  <c r="G8598" i="1"/>
  <c r="H8598" i="1"/>
  <c r="I8598" i="1"/>
  <c r="J8598" i="1"/>
  <c r="K8598" i="1"/>
  <c r="L8598" i="1"/>
  <c r="M8598" i="1"/>
  <c r="N8598" i="1"/>
  <c r="O8598" i="1"/>
  <c r="P8598" i="1"/>
  <c r="Q8598" i="1"/>
  <c r="R8598" i="1"/>
  <c r="S8598" i="1"/>
  <c r="T8598" i="1"/>
  <c r="U8598" i="1"/>
  <c r="V8598" i="1"/>
  <c r="B8599" i="1"/>
  <c r="D8599" i="1"/>
  <c r="C8599" i="1" s="1"/>
  <c r="E8599" i="1"/>
  <c r="AR8599" i="1" s="1"/>
  <c r="F8599" i="1"/>
  <c r="G8599" i="1"/>
  <c r="H8599" i="1"/>
  <c r="I8599" i="1"/>
  <c r="J8599" i="1"/>
  <c r="K8599" i="1"/>
  <c r="L8599" i="1"/>
  <c r="M8599" i="1"/>
  <c r="N8599" i="1"/>
  <c r="O8599" i="1"/>
  <c r="P8599" i="1"/>
  <c r="Q8599" i="1"/>
  <c r="R8599" i="1"/>
  <c r="S8599" i="1"/>
  <c r="T8599" i="1"/>
  <c r="U8599" i="1"/>
  <c r="V8599" i="1"/>
  <c r="B8600" i="1"/>
  <c r="D8600" i="1"/>
  <c r="C8600" i="1" s="1"/>
  <c r="E8600" i="1"/>
  <c r="AR8600" i="1" s="1"/>
  <c r="F8600" i="1"/>
  <c r="G8600" i="1"/>
  <c r="H8600" i="1"/>
  <c r="I8600" i="1"/>
  <c r="J8600" i="1"/>
  <c r="K8600" i="1"/>
  <c r="L8600" i="1"/>
  <c r="M8600" i="1"/>
  <c r="N8600" i="1"/>
  <c r="O8600" i="1"/>
  <c r="P8600" i="1"/>
  <c r="Q8600" i="1"/>
  <c r="R8600" i="1"/>
  <c r="S8600" i="1"/>
  <c r="T8600" i="1"/>
  <c r="U8600" i="1"/>
  <c r="V8600" i="1"/>
  <c r="B8601" i="1"/>
  <c r="D8601" i="1"/>
  <c r="C8601" i="1" s="1"/>
  <c r="E8601" i="1"/>
  <c r="AR8601" i="1" s="1"/>
  <c r="F8601" i="1"/>
  <c r="G8601" i="1"/>
  <c r="H8601" i="1"/>
  <c r="I8601" i="1"/>
  <c r="J8601" i="1"/>
  <c r="K8601" i="1"/>
  <c r="L8601" i="1"/>
  <c r="M8601" i="1"/>
  <c r="N8601" i="1"/>
  <c r="O8601" i="1"/>
  <c r="P8601" i="1"/>
  <c r="Q8601" i="1"/>
  <c r="R8601" i="1"/>
  <c r="S8601" i="1"/>
  <c r="T8601" i="1"/>
  <c r="U8601" i="1"/>
  <c r="V8601" i="1"/>
  <c r="B8602" i="1"/>
  <c r="D8602" i="1"/>
  <c r="C8602" i="1" s="1"/>
  <c r="E8602" i="1"/>
  <c r="AR8602" i="1" s="1"/>
  <c r="F8602" i="1"/>
  <c r="G8602" i="1"/>
  <c r="H8602" i="1"/>
  <c r="I8602" i="1"/>
  <c r="J8602" i="1"/>
  <c r="K8602" i="1"/>
  <c r="L8602" i="1"/>
  <c r="M8602" i="1"/>
  <c r="N8602" i="1"/>
  <c r="O8602" i="1"/>
  <c r="P8602" i="1"/>
  <c r="Q8602" i="1"/>
  <c r="R8602" i="1"/>
  <c r="S8602" i="1"/>
  <c r="T8602" i="1"/>
  <c r="U8602" i="1"/>
  <c r="V8602" i="1"/>
  <c r="B8603" i="1"/>
  <c r="D8603" i="1"/>
  <c r="C8603" i="1" s="1"/>
  <c r="E8603" i="1"/>
  <c r="AR8603" i="1" s="1"/>
  <c r="F8603" i="1"/>
  <c r="G8603" i="1"/>
  <c r="H8603" i="1"/>
  <c r="I8603" i="1"/>
  <c r="J8603" i="1"/>
  <c r="K8603" i="1"/>
  <c r="L8603" i="1"/>
  <c r="M8603" i="1"/>
  <c r="N8603" i="1"/>
  <c r="O8603" i="1"/>
  <c r="P8603" i="1"/>
  <c r="Q8603" i="1"/>
  <c r="R8603" i="1"/>
  <c r="S8603" i="1"/>
  <c r="T8603" i="1"/>
  <c r="U8603" i="1"/>
  <c r="V8603" i="1"/>
  <c r="B8604" i="1"/>
  <c r="D8604" i="1"/>
  <c r="C8604" i="1" s="1"/>
  <c r="E8604" i="1"/>
  <c r="AR8604" i="1" s="1"/>
  <c r="F8604" i="1"/>
  <c r="G8604" i="1"/>
  <c r="H8604" i="1"/>
  <c r="I8604" i="1"/>
  <c r="J8604" i="1"/>
  <c r="K8604" i="1"/>
  <c r="L8604" i="1"/>
  <c r="M8604" i="1"/>
  <c r="N8604" i="1"/>
  <c r="O8604" i="1"/>
  <c r="P8604" i="1"/>
  <c r="Q8604" i="1"/>
  <c r="R8604" i="1"/>
  <c r="S8604" i="1"/>
  <c r="T8604" i="1"/>
  <c r="U8604" i="1"/>
  <c r="V8604" i="1"/>
  <c r="B8605" i="1"/>
  <c r="D8605" i="1"/>
  <c r="C8605" i="1" s="1"/>
  <c r="E8605" i="1"/>
  <c r="AR8605" i="1" s="1"/>
  <c r="F8605" i="1"/>
  <c r="G8605" i="1"/>
  <c r="H8605" i="1"/>
  <c r="I8605" i="1"/>
  <c r="J8605" i="1"/>
  <c r="K8605" i="1"/>
  <c r="L8605" i="1"/>
  <c r="M8605" i="1"/>
  <c r="N8605" i="1"/>
  <c r="O8605" i="1"/>
  <c r="P8605" i="1"/>
  <c r="Q8605" i="1"/>
  <c r="R8605" i="1"/>
  <c r="S8605" i="1"/>
  <c r="T8605" i="1"/>
  <c r="U8605" i="1"/>
  <c r="V8605" i="1"/>
  <c r="B8606" i="1"/>
  <c r="D8606" i="1"/>
  <c r="C8606" i="1" s="1"/>
  <c r="E8606" i="1"/>
  <c r="AR8606" i="1" s="1"/>
  <c r="F8606" i="1"/>
  <c r="G8606" i="1"/>
  <c r="H8606" i="1"/>
  <c r="I8606" i="1"/>
  <c r="J8606" i="1"/>
  <c r="K8606" i="1"/>
  <c r="L8606" i="1"/>
  <c r="M8606" i="1"/>
  <c r="N8606" i="1"/>
  <c r="O8606" i="1"/>
  <c r="P8606" i="1"/>
  <c r="Q8606" i="1"/>
  <c r="R8606" i="1"/>
  <c r="S8606" i="1"/>
  <c r="T8606" i="1"/>
  <c r="U8606" i="1"/>
  <c r="V8606" i="1"/>
  <c r="B8607" i="1"/>
  <c r="D8607" i="1"/>
  <c r="C8607" i="1" s="1"/>
  <c r="E8607" i="1"/>
  <c r="AR8607" i="1" s="1"/>
  <c r="F8607" i="1"/>
  <c r="G8607" i="1"/>
  <c r="H8607" i="1"/>
  <c r="I8607" i="1"/>
  <c r="J8607" i="1"/>
  <c r="K8607" i="1"/>
  <c r="L8607" i="1"/>
  <c r="M8607" i="1"/>
  <c r="N8607" i="1"/>
  <c r="O8607" i="1"/>
  <c r="P8607" i="1"/>
  <c r="Q8607" i="1"/>
  <c r="R8607" i="1"/>
  <c r="S8607" i="1"/>
  <c r="T8607" i="1"/>
  <c r="U8607" i="1"/>
  <c r="V8607" i="1"/>
  <c r="B8608" i="1"/>
  <c r="D8608" i="1"/>
  <c r="C8608" i="1" s="1"/>
  <c r="E8608" i="1"/>
  <c r="AR8608" i="1" s="1"/>
  <c r="F8608" i="1"/>
  <c r="G8608" i="1"/>
  <c r="H8608" i="1"/>
  <c r="I8608" i="1"/>
  <c r="J8608" i="1"/>
  <c r="K8608" i="1"/>
  <c r="L8608" i="1"/>
  <c r="M8608" i="1"/>
  <c r="N8608" i="1"/>
  <c r="O8608" i="1"/>
  <c r="P8608" i="1"/>
  <c r="Q8608" i="1"/>
  <c r="R8608" i="1"/>
  <c r="S8608" i="1"/>
  <c r="T8608" i="1"/>
  <c r="U8608" i="1"/>
  <c r="V8608" i="1"/>
  <c r="B8609" i="1"/>
  <c r="D8609" i="1"/>
  <c r="C8609" i="1" s="1"/>
  <c r="E8609" i="1"/>
  <c r="AR8609" i="1" s="1"/>
  <c r="F8609" i="1"/>
  <c r="G8609" i="1"/>
  <c r="H8609" i="1"/>
  <c r="I8609" i="1"/>
  <c r="J8609" i="1"/>
  <c r="K8609" i="1"/>
  <c r="L8609" i="1"/>
  <c r="M8609" i="1"/>
  <c r="N8609" i="1"/>
  <c r="O8609" i="1"/>
  <c r="P8609" i="1"/>
  <c r="Q8609" i="1"/>
  <c r="R8609" i="1"/>
  <c r="S8609" i="1"/>
  <c r="T8609" i="1"/>
  <c r="U8609" i="1"/>
  <c r="V8609" i="1"/>
  <c r="B8610" i="1"/>
  <c r="D8610" i="1"/>
  <c r="C8610" i="1" s="1"/>
  <c r="E8610" i="1"/>
  <c r="AR8610" i="1" s="1"/>
  <c r="F8610" i="1"/>
  <c r="G8610" i="1"/>
  <c r="H8610" i="1"/>
  <c r="I8610" i="1"/>
  <c r="J8610" i="1"/>
  <c r="K8610" i="1"/>
  <c r="L8610" i="1"/>
  <c r="M8610" i="1"/>
  <c r="N8610" i="1"/>
  <c r="O8610" i="1"/>
  <c r="P8610" i="1"/>
  <c r="Q8610" i="1"/>
  <c r="R8610" i="1"/>
  <c r="S8610" i="1"/>
  <c r="T8610" i="1"/>
  <c r="U8610" i="1"/>
  <c r="V8610" i="1"/>
  <c r="B8611" i="1"/>
  <c r="D8611" i="1"/>
  <c r="C8611" i="1" s="1"/>
  <c r="E8611" i="1"/>
  <c r="AR8611" i="1" s="1"/>
  <c r="F8611" i="1"/>
  <c r="G8611" i="1"/>
  <c r="H8611" i="1"/>
  <c r="I8611" i="1"/>
  <c r="J8611" i="1"/>
  <c r="K8611" i="1"/>
  <c r="L8611" i="1"/>
  <c r="M8611" i="1"/>
  <c r="N8611" i="1"/>
  <c r="O8611" i="1"/>
  <c r="P8611" i="1"/>
  <c r="Q8611" i="1"/>
  <c r="R8611" i="1"/>
  <c r="S8611" i="1"/>
  <c r="T8611" i="1"/>
  <c r="U8611" i="1"/>
  <c r="V8611" i="1"/>
  <c r="B8612" i="1"/>
  <c r="D8612" i="1"/>
  <c r="C8612" i="1" s="1"/>
  <c r="E8612" i="1"/>
  <c r="AR8612" i="1" s="1"/>
  <c r="F8612" i="1"/>
  <c r="G8612" i="1"/>
  <c r="H8612" i="1"/>
  <c r="I8612" i="1"/>
  <c r="J8612" i="1"/>
  <c r="K8612" i="1"/>
  <c r="L8612" i="1"/>
  <c r="M8612" i="1"/>
  <c r="N8612" i="1"/>
  <c r="O8612" i="1"/>
  <c r="P8612" i="1"/>
  <c r="Q8612" i="1"/>
  <c r="R8612" i="1"/>
  <c r="S8612" i="1"/>
  <c r="T8612" i="1"/>
  <c r="U8612" i="1"/>
  <c r="V8612" i="1"/>
  <c r="B8613" i="1"/>
  <c r="D8613" i="1"/>
  <c r="C8613" i="1" s="1"/>
  <c r="E8613" i="1"/>
  <c r="AR8613" i="1" s="1"/>
  <c r="F8613" i="1"/>
  <c r="G8613" i="1"/>
  <c r="H8613" i="1"/>
  <c r="I8613" i="1"/>
  <c r="J8613" i="1"/>
  <c r="K8613" i="1"/>
  <c r="L8613" i="1"/>
  <c r="M8613" i="1"/>
  <c r="N8613" i="1"/>
  <c r="O8613" i="1"/>
  <c r="P8613" i="1"/>
  <c r="Q8613" i="1"/>
  <c r="R8613" i="1"/>
  <c r="S8613" i="1"/>
  <c r="T8613" i="1"/>
  <c r="U8613" i="1"/>
  <c r="V8613" i="1"/>
  <c r="B8614" i="1"/>
  <c r="D8614" i="1"/>
  <c r="C8614" i="1" s="1"/>
  <c r="E8614" i="1"/>
  <c r="AR8614" i="1" s="1"/>
  <c r="F8614" i="1"/>
  <c r="G8614" i="1"/>
  <c r="H8614" i="1"/>
  <c r="I8614" i="1"/>
  <c r="J8614" i="1"/>
  <c r="K8614" i="1"/>
  <c r="L8614" i="1"/>
  <c r="M8614" i="1"/>
  <c r="N8614" i="1"/>
  <c r="O8614" i="1"/>
  <c r="P8614" i="1"/>
  <c r="Q8614" i="1"/>
  <c r="R8614" i="1"/>
  <c r="S8614" i="1"/>
  <c r="T8614" i="1"/>
  <c r="U8614" i="1"/>
  <c r="V8614" i="1"/>
  <c r="B8615" i="1"/>
  <c r="D8615" i="1"/>
  <c r="C8615" i="1" s="1"/>
  <c r="E8615" i="1"/>
  <c r="AR8615" i="1" s="1"/>
  <c r="F8615" i="1"/>
  <c r="G8615" i="1"/>
  <c r="H8615" i="1"/>
  <c r="I8615" i="1"/>
  <c r="J8615" i="1"/>
  <c r="K8615" i="1"/>
  <c r="L8615" i="1"/>
  <c r="M8615" i="1"/>
  <c r="N8615" i="1"/>
  <c r="O8615" i="1"/>
  <c r="P8615" i="1"/>
  <c r="Q8615" i="1"/>
  <c r="R8615" i="1"/>
  <c r="S8615" i="1"/>
  <c r="T8615" i="1"/>
  <c r="U8615" i="1"/>
  <c r="V8615" i="1"/>
  <c r="B8616" i="1"/>
  <c r="D8616" i="1"/>
  <c r="C8616" i="1" s="1"/>
  <c r="E8616" i="1"/>
  <c r="AR8616" i="1" s="1"/>
  <c r="F8616" i="1"/>
  <c r="G8616" i="1"/>
  <c r="H8616" i="1"/>
  <c r="I8616" i="1"/>
  <c r="J8616" i="1"/>
  <c r="K8616" i="1"/>
  <c r="L8616" i="1"/>
  <c r="M8616" i="1"/>
  <c r="N8616" i="1"/>
  <c r="O8616" i="1"/>
  <c r="P8616" i="1"/>
  <c r="Q8616" i="1"/>
  <c r="R8616" i="1"/>
  <c r="S8616" i="1"/>
  <c r="T8616" i="1"/>
  <c r="U8616" i="1"/>
  <c r="V8616" i="1"/>
  <c r="B8617" i="1"/>
  <c r="D8617" i="1"/>
  <c r="C8617" i="1" s="1"/>
  <c r="E8617" i="1"/>
  <c r="AR8617" i="1" s="1"/>
  <c r="F8617" i="1"/>
  <c r="G8617" i="1"/>
  <c r="H8617" i="1"/>
  <c r="I8617" i="1"/>
  <c r="J8617" i="1"/>
  <c r="K8617" i="1"/>
  <c r="L8617" i="1"/>
  <c r="M8617" i="1"/>
  <c r="N8617" i="1"/>
  <c r="O8617" i="1"/>
  <c r="P8617" i="1"/>
  <c r="Q8617" i="1"/>
  <c r="R8617" i="1"/>
  <c r="S8617" i="1"/>
  <c r="T8617" i="1"/>
  <c r="U8617" i="1"/>
  <c r="V8617" i="1"/>
  <c r="B8618" i="1"/>
  <c r="D8618" i="1"/>
  <c r="C8618" i="1" s="1"/>
  <c r="E8618" i="1"/>
  <c r="AR8618" i="1" s="1"/>
  <c r="F8618" i="1"/>
  <c r="G8618" i="1"/>
  <c r="H8618" i="1"/>
  <c r="I8618" i="1"/>
  <c r="J8618" i="1"/>
  <c r="K8618" i="1"/>
  <c r="L8618" i="1"/>
  <c r="M8618" i="1"/>
  <c r="N8618" i="1"/>
  <c r="O8618" i="1"/>
  <c r="P8618" i="1"/>
  <c r="Q8618" i="1"/>
  <c r="R8618" i="1"/>
  <c r="S8618" i="1"/>
  <c r="T8618" i="1"/>
  <c r="U8618" i="1"/>
  <c r="V8618" i="1"/>
  <c r="B8619" i="1"/>
  <c r="D8619" i="1"/>
  <c r="C8619" i="1" s="1"/>
  <c r="E8619" i="1"/>
  <c r="AR8619" i="1" s="1"/>
  <c r="F8619" i="1"/>
  <c r="G8619" i="1"/>
  <c r="H8619" i="1"/>
  <c r="I8619" i="1"/>
  <c r="J8619" i="1"/>
  <c r="K8619" i="1"/>
  <c r="L8619" i="1"/>
  <c r="M8619" i="1"/>
  <c r="N8619" i="1"/>
  <c r="O8619" i="1"/>
  <c r="P8619" i="1"/>
  <c r="Q8619" i="1"/>
  <c r="R8619" i="1"/>
  <c r="S8619" i="1"/>
  <c r="T8619" i="1"/>
  <c r="U8619" i="1"/>
  <c r="V8619" i="1"/>
  <c r="B8620" i="1"/>
  <c r="D8620" i="1"/>
  <c r="C8620" i="1" s="1"/>
  <c r="E8620" i="1"/>
  <c r="AR8620" i="1" s="1"/>
  <c r="F8620" i="1"/>
  <c r="G8620" i="1"/>
  <c r="H8620" i="1"/>
  <c r="I8620" i="1"/>
  <c r="J8620" i="1"/>
  <c r="K8620" i="1"/>
  <c r="L8620" i="1"/>
  <c r="M8620" i="1"/>
  <c r="N8620" i="1"/>
  <c r="O8620" i="1"/>
  <c r="P8620" i="1"/>
  <c r="Q8620" i="1"/>
  <c r="R8620" i="1"/>
  <c r="S8620" i="1"/>
  <c r="T8620" i="1"/>
  <c r="U8620" i="1"/>
  <c r="V8620" i="1"/>
  <c r="B8621" i="1"/>
  <c r="D8621" i="1"/>
  <c r="C8621" i="1" s="1"/>
  <c r="E8621" i="1"/>
  <c r="AR8621" i="1" s="1"/>
  <c r="F8621" i="1"/>
  <c r="G8621" i="1"/>
  <c r="H8621" i="1"/>
  <c r="I8621" i="1"/>
  <c r="J8621" i="1"/>
  <c r="K8621" i="1"/>
  <c r="L8621" i="1"/>
  <c r="M8621" i="1"/>
  <c r="N8621" i="1"/>
  <c r="O8621" i="1"/>
  <c r="P8621" i="1"/>
  <c r="Q8621" i="1"/>
  <c r="R8621" i="1"/>
  <c r="S8621" i="1"/>
  <c r="T8621" i="1"/>
  <c r="U8621" i="1"/>
  <c r="V8621" i="1"/>
  <c r="B8622" i="1"/>
  <c r="D8622" i="1"/>
  <c r="C8622" i="1" s="1"/>
  <c r="E8622" i="1"/>
  <c r="AR8622" i="1" s="1"/>
  <c r="F8622" i="1"/>
  <c r="G8622" i="1"/>
  <c r="H8622" i="1"/>
  <c r="I8622" i="1"/>
  <c r="J8622" i="1"/>
  <c r="K8622" i="1"/>
  <c r="L8622" i="1"/>
  <c r="M8622" i="1"/>
  <c r="N8622" i="1"/>
  <c r="O8622" i="1"/>
  <c r="P8622" i="1"/>
  <c r="Q8622" i="1"/>
  <c r="R8622" i="1"/>
  <c r="S8622" i="1"/>
  <c r="T8622" i="1"/>
  <c r="U8622" i="1"/>
  <c r="V8622" i="1"/>
  <c r="B8623" i="1"/>
  <c r="D8623" i="1"/>
  <c r="C8623" i="1" s="1"/>
  <c r="E8623" i="1"/>
  <c r="AR8623" i="1" s="1"/>
  <c r="F8623" i="1"/>
  <c r="G8623" i="1"/>
  <c r="H8623" i="1"/>
  <c r="I8623" i="1"/>
  <c r="J8623" i="1"/>
  <c r="K8623" i="1"/>
  <c r="L8623" i="1"/>
  <c r="M8623" i="1"/>
  <c r="N8623" i="1"/>
  <c r="O8623" i="1"/>
  <c r="P8623" i="1"/>
  <c r="Q8623" i="1"/>
  <c r="R8623" i="1"/>
  <c r="S8623" i="1"/>
  <c r="T8623" i="1"/>
  <c r="U8623" i="1"/>
  <c r="V8623" i="1"/>
  <c r="B8624" i="1"/>
  <c r="D8624" i="1"/>
  <c r="C8624" i="1" s="1"/>
  <c r="E8624" i="1"/>
  <c r="AR8624" i="1" s="1"/>
  <c r="F8624" i="1"/>
  <c r="G8624" i="1"/>
  <c r="H8624" i="1"/>
  <c r="I8624" i="1"/>
  <c r="J8624" i="1"/>
  <c r="K8624" i="1"/>
  <c r="L8624" i="1"/>
  <c r="M8624" i="1"/>
  <c r="N8624" i="1"/>
  <c r="O8624" i="1"/>
  <c r="P8624" i="1"/>
  <c r="Q8624" i="1"/>
  <c r="R8624" i="1"/>
  <c r="S8624" i="1"/>
  <c r="T8624" i="1"/>
  <c r="U8624" i="1"/>
  <c r="V8624" i="1"/>
  <c r="B8625" i="1"/>
  <c r="D8625" i="1"/>
  <c r="C8625" i="1" s="1"/>
  <c r="E8625" i="1"/>
  <c r="AR8625" i="1" s="1"/>
  <c r="F8625" i="1"/>
  <c r="G8625" i="1"/>
  <c r="H8625" i="1"/>
  <c r="I8625" i="1"/>
  <c r="J8625" i="1"/>
  <c r="K8625" i="1"/>
  <c r="L8625" i="1"/>
  <c r="M8625" i="1"/>
  <c r="N8625" i="1"/>
  <c r="O8625" i="1"/>
  <c r="P8625" i="1"/>
  <c r="Q8625" i="1"/>
  <c r="R8625" i="1"/>
  <c r="S8625" i="1"/>
  <c r="T8625" i="1"/>
  <c r="U8625" i="1"/>
  <c r="V8625" i="1"/>
  <c r="B8626" i="1"/>
  <c r="D8626" i="1"/>
  <c r="C8626" i="1" s="1"/>
  <c r="E8626" i="1"/>
  <c r="AR8626" i="1" s="1"/>
  <c r="F8626" i="1"/>
  <c r="G8626" i="1"/>
  <c r="H8626" i="1"/>
  <c r="I8626" i="1"/>
  <c r="J8626" i="1"/>
  <c r="K8626" i="1"/>
  <c r="L8626" i="1"/>
  <c r="M8626" i="1"/>
  <c r="N8626" i="1"/>
  <c r="O8626" i="1"/>
  <c r="P8626" i="1"/>
  <c r="Q8626" i="1"/>
  <c r="R8626" i="1"/>
  <c r="S8626" i="1"/>
  <c r="T8626" i="1"/>
  <c r="U8626" i="1"/>
  <c r="V8626" i="1"/>
  <c r="B8627" i="1"/>
  <c r="D8627" i="1"/>
  <c r="C8627" i="1" s="1"/>
  <c r="E8627" i="1"/>
  <c r="AR8627" i="1" s="1"/>
  <c r="F8627" i="1"/>
  <c r="G8627" i="1"/>
  <c r="H8627" i="1"/>
  <c r="I8627" i="1"/>
  <c r="J8627" i="1"/>
  <c r="K8627" i="1"/>
  <c r="L8627" i="1"/>
  <c r="M8627" i="1"/>
  <c r="N8627" i="1"/>
  <c r="O8627" i="1"/>
  <c r="P8627" i="1"/>
  <c r="Q8627" i="1"/>
  <c r="R8627" i="1"/>
  <c r="S8627" i="1"/>
  <c r="T8627" i="1"/>
  <c r="U8627" i="1"/>
  <c r="V8627" i="1"/>
  <c r="B8628" i="1"/>
  <c r="D8628" i="1"/>
  <c r="C8628" i="1" s="1"/>
  <c r="E8628" i="1"/>
  <c r="AR8628" i="1" s="1"/>
  <c r="F8628" i="1"/>
  <c r="G8628" i="1"/>
  <c r="H8628" i="1"/>
  <c r="I8628" i="1"/>
  <c r="J8628" i="1"/>
  <c r="K8628" i="1"/>
  <c r="L8628" i="1"/>
  <c r="M8628" i="1"/>
  <c r="N8628" i="1"/>
  <c r="O8628" i="1"/>
  <c r="P8628" i="1"/>
  <c r="Q8628" i="1"/>
  <c r="R8628" i="1"/>
  <c r="S8628" i="1"/>
  <c r="T8628" i="1"/>
  <c r="U8628" i="1"/>
  <c r="V8628" i="1"/>
  <c r="B8629" i="1"/>
  <c r="D8629" i="1"/>
  <c r="C8629" i="1" s="1"/>
  <c r="E8629" i="1"/>
  <c r="AR8629" i="1" s="1"/>
  <c r="F8629" i="1"/>
  <c r="G8629" i="1"/>
  <c r="H8629" i="1"/>
  <c r="I8629" i="1"/>
  <c r="J8629" i="1"/>
  <c r="K8629" i="1"/>
  <c r="L8629" i="1"/>
  <c r="M8629" i="1"/>
  <c r="N8629" i="1"/>
  <c r="O8629" i="1"/>
  <c r="P8629" i="1"/>
  <c r="Q8629" i="1"/>
  <c r="R8629" i="1"/>
  <c r="S8629" i="1"/>
  <c r="T8629" i="1"/>
  <c r="U8629" i="1"/>
  <c r="V8629" i="1"/>
  <c r="B8630" i="1"/>
  <c r="D8630" i="1"/>
  <c r="C8630" i="1" s="1"/>
  <c r="E8630" i="1"/>
  <c r="AR8630" i="1" s="1"/>
  <c r="F8630" i="1"/>
  <c r="G8630" i="1"/>
  <c r="H8630" i="1"/>
  <c r="I8630" i="1"/>
  <c r="J8630" i="1"/>
  <c r="K8630" i="1"/>
  <c r="L8630" i="1"/>
  <c r="M8630" i="1"/>
  <c r="N8630" i="1"/>
  <c r="O8630" i="1"/>
  <c r="P8630" i="1"/>
  <c r="Q8630" i="1"/>
  <c r="R8630" i="1"/>
  <c r="S8630" i="1"/>
  <c r="T8630" i="1"/>
  <c r="U8630" i="1"/>
  <c r="V8630" i="1"/>
  <c r="B8631" i="1"/>
  <c r="D8631" i="1"/>
  <c r="C8631" i="1" s="1"/>
  <c r="E8631" i="1"/>
  <c r="AR8631" i="1" s="1"/>
  <c r="F8631" i="1"/>
  <c r="G8631" i="1"/>
  <c r="H8631" i="1"/>
  <c r="I8631" i="1"/>
  <c r="J8631" i="1"/>
  <c r="K8631" i="1"/>
  <c r="L8631" i="1"/>
  <c r="M8631" i="1"/>
  <c r="N8631" i="1"/>
  <c r="O8631" i="1"/>
  <c r="P8631" i="1"/>
  <c r="Q8631" i="1"/>
  <c r="R8631" i="1"/>
  <c r="S8631" i="1"/>
  <c r="T8631" i="1"/>
  <c r="U8631" i="1"/>
  <c r="V8631" i="1"/>
  <c r="B8632" i="1"/>
  <c r="D8632" i="1"/>
  <c r="C8632" i="1" s="1"/>
  <c r="E8632" i="1"/>
  <c r="AR8632" i="1" s="1"/>
  <c r="F8632" i="1"/>
  <c r="G8632" i="1"/>
  <c r="H8632" i="1"/>
  <c r="I8632" i="1"/>
  <c r="J8632" i="1"/>
  <c r="K8632" i="1"/>
  <c r="L8632" i="1"/>
  <c r="M8632" i="1"/>
  <c r="N8632" i="1"/>
  <c r="O8632" i="1"/>
  <c r="P8632" i="1"/>
  <c r="Q8632" i="1"/>
  <c r="R8632" i="1"/>
  <c r="S8632" i="1"/>
  <c r="T8632" i="1"/>
  <c r="U8632" i="1"/>
  <c r="V8632" i="1"/>
  <c r="B8633" i="1"/>
  <c r="D8633" i="1"/>
  <c r="C8633" i="1" s="1"/>
  <c r="E8633" i="1"/>
  <c r="AR8633" i="1" s="1"/>
  <c r="F8633" i="1"/>
  <c r="G8633" i="1"/>
  <c r="H8633" i="1"/>
  <c r="I8633" i="1"/>
  <c r="J8633" i="1"/>
  <c r="K8633" i="1"/>
  <c r="L8633" i="1"/>
  <c r="M8633" i="1"/>
  <c r="N8633" i="1"/>
  <c r="O8633" i="1"/>
  <c r="P8633" i="1"/>
  <c r="Q8633" i="1"/>
  <c r="R8633" i="1"/>
  <c r="S8633" i="1"/>
  <c r="T8633" i="1"/>
  <c r="U8633" i="1"/>
  <c r="V8633" i="1"/>
  <c r="B8634" i="1"/>
  <c r="D8634" i="1"/>
  <c r="C8634" i="1" s="1"/>
  <c r="E8634" i="1"/>
  <c r="AR8634" i="1" s="1"/>
  <c r="F8634" i="1"/>
  <c r="G8634" i="1"/>
  <c r="H8634" i="1"/>
  <c r="I8634" i="1"/>
  <c r="J8634" i="1"/>
  <c r="K8634" i="1"/>
  <c r="L8634" i="1"/>
  <c r="M8634" i="1"/>
  <c r="N8634" i="1"/>
  <c r="O8634" i="1"/>
  <c r="P8634" i="1"/>
  <c r="Q8634" i="1"/>
  <c r="R8634" i="1"/>
  <c r="S8634" i="1"/>
  <c r="T8634" i="1"/>
  <c r="U8634" i="1"/>
  <c r="V8634" i="1"/>
  <c r="B8635" i="1"/>
  <c r="D8635" i="1"/>
  <c r="C8635" i="1" s="1"/>
  <c r="E8635" i="1"/>
  <c r="AR8635" i="1" s="1"/>
  <c r="F8635" i="1"/>
  <c r="G8635" i="1"/>
  <c r="H8635" i="1"/>
  <c r="I8635" i="1"/>
  <c r="J8635" i="1"/>
  <c r="K8635" i="1"/>
  <c r="L8635" i="1"/>
  <c r="M8635" i="1"/>
  <c r="N8635" i="1"/>
  <c r="O8635" i="1"/>
  <c r="P8635" i="1"/>
  <c r="Q8635" i="1"/>
  <c r="R8635" i="1"/>
  <c r="S8635" i="1"/>
  <c r="T8635" i="1"/>
  <c r="U8635" i="1"/>
  <c r="V8635" i="1"/>
  <c r="B8636" i="1"/>
  <c r="D8636" i="1"/>
  <c r="C8636" i="1" s="1"/>
  <c r="E8636" i="1"/>
  <c r="AR8636" i="1" s="1"/>
  <c r="F8636" i="1"/>
  <c r="G8636" i="1"/>
  <c r="H8636" i="1"/>
  <c r="I8636" i="1"/>
  <c r="J8636" i="1"/>
  <c r="K8636" i="1"/>
  <c r="L8636" i="1"/>
  <c r="M8636" i="1"/>
  <c r="N8636" i="1"/>
  <c r="O8636" i="1"/>
  <c r="P8636" i="1"/>
  <c r="Q8636" i="1"/>
  <c r="R8636" i="1"/>
  <c r="S8636" i="1"/>
  <c r="T8636" i="1"/>
  <c r="U8636" i="1"/>
  <c r="V8636" i="1"/>
  <c r="B8637" i="1"/>
  <c r="D8637" i="1"/>
  <c r="C8637" i="1" s="1"/>
  <c r="E8637" i="1"/>
  <c r="AR8637" i="1" s="1"/>
  <c r="F8637" i="1"/>
  <c r="G8637" i="1"/>
  <c r="H8637" i="1"/>
  <c r="I8637" i="1"/>
  <c r="J8637" i="1"/>
  <c r="K8637" i="1"/>
  <c r="L8637" i="1"/>
  <c r="M8637" i="1"/>
  <c r="N8637" i="1"/>
  <c r="O8637" i="1"/>
  <c r="P8637" i="1"/>
  <c r="Q8637" i="1"/>
  <c r="R8637" i="1"/>
  <c r="S8637" i="1"/>
  <c r="T8637" i="1"/>
  <c r="U8637" i="1"/>
  <c r="V8637" i="1"/>
  <c r="B8638" i="1"/>
  <c r="D8638" i="1"/>
  <c r="C8638" i="1" s="1"/>
  <c r="E8638" i="1"/>
  <c r="AR8638" i="1" s="1"/>
  <c r="F8638" i="1"/>
  <c r="G8638" i="1"/>
  <c r="H8638" i="1"/>
  <c r="I8638" i="1"/>
  <c r="J8638" i="1"/>
  <c r="K8638" i="1"/>
  <c r="L8638" i="1"/>
  <c r="M8638" i="1"/>
  <c r="N8638" i="1"/>
  <c r="O8638" i="1"/>
  <c r="P8638" i="1"/>
  <c r="Q8638" i="1"/>
  <c r="R8638" i="1"/>
  <c r="S8638" i="1"/>
  <c r="T8638" i="1"/>
  <c r="U8638" i="1"/>
  <c r="V8638" i="1"/>
  <c r="B8639" i="1"/>
  <c r="D8639" i="1"/>
  <c r="C8639" i="1" s="1"/>
  <c r="E8639" i="1"/>
  <c r="AR8639" i="1" s="1"/>
  <c r="F8639" i="1"/>
  <c r="G8639" i="1"/>
  <c r="H8639" i="1"/>
  <c r="I8639" i="1"/>
  <c r="J8639" i="1"/>
  <c r="K8639" i="1"/>
  <c r="L8639" i="1"/>
  <c r="M8639" i="1"/>
  <c r="N8639" i="1"/>
  <c r="O8639" i="1"/>
  <c r="P8639" i="1"/>
  <c r="Q8639" i="1"/>
  <c r="R8639" i="1"/>
  <c r="S8639" i="1"/>
  <c r="T8639" i="1"/>
  <c r="U8639" i="1"/>
  <c r="V8639" i="1"/>
  <c r="B8640" i="1"/>
  <c r="D8640" i="1"/>
  <c r="C8640" i="1" s="1"/>
  <c r="E8640" i="1"/>
  <c r="AR8640" i="1" s="1"/>
  <c r="F8640" i="1"/>
  <c r="G8640" i="1"/>
  <c r="H8640" i="1"/>
  <c r="I8640" i="1"/>
  <c r="J8640" i="1"/>
  <c r="K8640" i="1"/>
  <c r="L8640" i="1"/>
  <c r="M8640" i="1"/>
  <c r="N8640" i="1"/>
  <c r="O8640" i="1"/>
  <c r="P8640" i="1"/>
  <c r="Q8640" i="1"/>
  <c r="R8640" i="1"/>
  <c r="S8640" i="1"/>
  <c r="T8640" i="1"/>
  <c r="U8640" i="1"/>
  <c r="V8640" i="1"/>
  <c r="B8641" i="1"/>
  <c r="D8641" i="1"/>
  <c r="C8641" i="1" s="1"/>
  <c r="E8641" i="1"/>
  <c r="AR8641" i="1" s="1"/>
  <c r="F8641" i="1"/>
  <c r="G8641" i="1"/>
  <c r="H8641" i="1"/>
  <c r="I8641" i="1"/>
  <c r="J8641" i="1"/>
  <c r="K8641" i="1"/>
  <c r="L8641" i="1"/>
  <c r="M8641" i="1"/>
  <c r="N8641" i="1"/>
  <c r="O8641" i="1"/>
  <c r="P8641" i="1"/>
  <c r="Q8641" i="1"/>
  <c r="R8641" i="1"/>
  <c r="S8641" i="1"/>
  <c r="T8641" i="1"/>
  <c r="U8641" i="1"/>
  <c r="V8641" i="1"/>
  <c r="B8642" i="1"/>
  <c r="D8642" i="1"/>
  <c r="C8642" i="1" s="1"/>
  <c r="E8642" i="1"/>
  <c r="AR8642" i="1" s="1"/>
  <c r="F8642" i="1"/>
  <c r="G8642" i="1"/>
  <c r="H8642" i="1"/>
  <c r="I8642" i="1"/>
  <c r="J8642" i="1"/>
  <c r="K8642" i="1"/>
  <c r="L8642" i="1"/>
  <c r="M8642" i="1"/>
  <c r="N8642" i="1"/>
  <c r="O8642" i="1"/>
  <c r="P8642" i="1"/>
  <c r="Q8642" i="1"/>
  <c r="R8642" i="1"/>
  <c r="S8642" i="1"/>
  <c r="T8642" i="1"/>
  <c r="U8642" i="1"/>
  <c r="V8642" i="1"/>
  <c r="B8643" i="1"/>
  <c r="D8643" i="1"/>
  <c r="C8643" i="1" s="1"/>
  <c r="E8643" i="1"/>
  <c r="AR8643" i="1" s="1"/>
  <c r="F8643" i="1"/>
  <c r="G8643" i="1"/>
  <c r="H8643" i="1"/>
  <c r="I8643" i="1"/>
  <c r="J8643" i="1"/>
  <c r="K8643" i="1"/>
  <c r="L8643" i="1"/>
  <c r="M8643" i="1"/>
  <c r="N8643" i="1"/>
  <c r="O8643" i="1"/>
  <c r="P8643" i="1"/>
  <c r="Q8643" i="1"/>
  <c r="R8643" i="1"/>
  <c r="S8643" i="1"/>
  <c r="T8643" i="1"/>
  <c r="U8643" i="1"/>
  <c r="V8643" i="1"/>
  <c r="B8644" i="1"/>
  <c r="D8644" i="1"/>
  <c r="C8644" i="1" s="1"/>
  <c r="E8644" i="1"/>
  <c r="AR8644" i="1" s="1"/>
  <c r="F8644" i="1"/>
  <c r="G8644" i="1"/>
  <c r="H8644" i="1"/>
  <c r="I8644" i="1"/>
  <c r="J8644" i="1"/>
  <c r="K8644" i="1"/>
  <c r="L8644" i="1"/>
  <c r="M8644" i="1"/>
  <c r="N8644" i="1"/>
  <c r="O8644" i="1"/>
  <c r="P8644" i="1"/>
  <c r="Q8644" i="1"/>
  <c r="R8644" i="1"/>
  <c r="S8644" i="1"/>
  <c r="T8644" i="1"/>
  <c r="U8644" i="1"/>
  <c r="V8644" i="1"/>
  <c r="B8645" i="1"/>
  <c r="D8645" i="1"/>
  <c r="C8645" i="1" s="1"/>
  <c r="E8645" i="1"/>
  <c r="AR8645" i="1" s="1"/>
  <c r="F8645" i="1"/>
  <c r="G8645" i="1"/>
  <c r="H8645" i="1"/>
  <c r="I8645" i="1"/>
  <c r="J8645" i="1"/>
  <c r="K8645" i="1"/>
  <c r="L8645" i="1"/>
  <c r="M8645" i="1"/>
  <c r="N8645" i="1"/>
  <c r="O8645" i="1"/>
  <c r="P8645" i="1"/>
  <c r="Q8645" i="1"/>
  <c r="R8645" i="1"/>
  <c r="S8645" i="1"/>
  <c r="T8645" i="1"/>
  <c r="U8645" i="1"/>
  <c r="V8645" i="1"/>
  <c r="B8646" i="1"/>
  <c r="D8646" i="1"/>
  <c r="C8646" i="1" s="1"/>
  <c r="E8646" i="1"/>
  <c r="AR8646" i="1" s="1"/>
  <c r="F8646" i="1"/>
  <c r="G8646" i="1"/>
  <c r="H8646" i="1"/>
  <c r="I8646" i="1"/>
  <c r="J8646" i="1"/>
  <c r="K8646" i="1"/>
  <c r="L8646" i="1"/>
  <c r="M8646" i="1"/>
  <c r="N8646" i="1"/>
  <c r="O8646" i="1"/>
  <c r="P8646" i="1"/>
  <c r="Q8646" i="1"/>
  <c r="R8646" i="1"/>
  <c r="S8646" i="1"/>
  <c r="T8646" i="1"/>
  <c r="U8646" i="1"/>
  <c r="V8646" i="1"/>
  <c r="B8647" i="1"/>
  <c r="D8647" i="1"/>
  <c r="C8647" i="1" s="1"/>
  <c r="E8647" i="1"/>
  <c r="AR8647" i="1" s="1"/>
  <c r="F8647" i="1"/>
  <c r="G8647" i="1"/>
  <c r="H8647" i="1"/>
  <c r="I8647" i="1"/>
  <c r="J8647" i="1"/>
  <c r="K8647" i="1"/>
  <c r="L8647" i="1"/>
  <c r="M8647" i="1"/>
  <c r="N8647" i="1"/>
  <c r="O8647" i="1"/>
  <c r="P8647" i="1"/>
  <c r="Q8647" i="1"/>
  <c r="R8647" i="1"/>
  <c r="S8647" i="1"/>
  <c r="T8647" i="1"/>
  <c r="U8647" i="1"/>
  <c r="V8647" i="1"/>
  <c r="B8648" i="1"/>
  <c r="D8648" i="1"/>
  <c r="C8648" i="1" s="1"/>
  <c r="E8648" i="1"/>
  <c r="AR8648" i="1" s="1"/>
  <c r="F8648" i="1"/>
  <c r="G8648" i="1"/>
  <c r="H8648" i="1"/>
  <c r="I8648" i="1"/>
  <c r="J8648" i="1"/>
  <c r="K8648" i="1"/>
  <c r="L8648" i="1"/>
  <c r="M8648" i="1"/>
  <c r="N8648" i="1"/>
  <c r="O8648" i="1"/>
  <c r="P8648" i="1"/>
  <c r="Q8648" i="1"/>
  <c r="R8648" i="1"/>
  <c r="S8648" i="1"/>
  <c r="T8648" i="1"/>
  <c r="U8648" i="1"/>
  <c r="V8648" i="1"/>
  <c r="B8649" i="1"/>
  <c r="D8649" i="1"/>
  <c r="C8649" i="1" s="1"/>
  <c r="E8649" i="1"/>
  <c r="AR8649" i="1" s="1"/>
  <c r="F8649" i="1"/>
  <c r="G8649" i="1"/>
  <c r="H8649" i="1"/>
  <c r="I8649" i="1"/>
  <c r="J8649" i="1"/>
  <c r="K8649" i="1"/>
  <c r="L8649" i="1"/>
  <c r="M8649" i="1"/>
  <c r="N8649" i="1"/>
  <c r="O8649" i="1"/>
  <c r="P8649" i="1"/>
  <c r="Q8649" i="1"/>
  <c r="R8649" i="1"/>
  <c r="S8649" i="1"/>
  <c r="T8649" i="1"/>
  <c r="U8649" i="1"/>
  <c r="V8649" i="1"/>
  <c r="B8650" i="1"/>
  <c r="D8650" i="1"/>
  <c r="C8650" i="1" s="1"/>
  <c r="E8650" i="1"/>
  <c r="AR8650" i="1" s="1"/>
  <c r="F8650" i="1"/>
  <c r="G8650" i="1"/>
  <c r="H8650" i="1"/>
  <c r="I8650" i="1"/>
  <c r="J8650" i="1"/>
  <c r="K8650" i="1"/>
  <c r="L8650" i="1"/>
  <c r="M8650" i="1"/>
  <c r="N8650" i="1"/>
  <c r="O8650" i="1"/>
  <c r="P8650" i="1"/>
  <c r="Q8650" i="1"/>
  <c r="R8650" i="1"/>
  <c r="S8650" i="1"/>
  <c r="T8650" i="1"/>
  <c r="U8650" i="1"/>
  <c r="V8650" i="1"/>
  <c r="B8651" i="1"/>
  <c r="D8651" i="1"/>
  <c r="C8651" i="1" s="1"/>
  <c r="E8651" i="1"/>
  <c r="AR8651" i="1" s="1"/>
  <c r="F8651" i="1"/>
  <c r="G8651" i="1"/>
  <c r="H8651" i="1"/>
  <c r="I8651" i="1"/>
  <c r="J8651" i="1"/>
  <c r="K8651" i="1"/>
  <c r="L8651" i="1"/>
  <c r="M8651" i="1"/>
  <c r="N8651" i="1"/>
  <c r="O8651" i="1"/>
  <c r="P8651" i="1"/>
  <c r="Q8651" i="1"/>
  <c r="R8651" i="1"/>
  <c r="S8651" i="1"/>
  <c r="T8651" i="1"/>
  <c r="U8651" i="1"/>
  <c r="V8651" i="1"/>
  <c r="B8652" i="1"/>
  <c r="D8652" i="1"/>
  <c r="C8652" i="1" s="1"/>
  <c r="E8652" i="1"/>
  <c r="AR8652" i="1" s="1"/>
  <c r="F8652" i="1"/>
  <c r="G8652" i="1"/>
  <c r="H8652" i="1"/>
  <c r="I8652" i="1"/>
  <c r="J8652" i="1"/>
  <c r="K8652" i="1"/>
  <c r="L8652" i="1"/>
  <c r="M8652" i="1"/>
  <c r="N8652" i="1"/>
  <c r="O8652" i="1"/>
  <c r="P8652" i="1"/>
  <c r="Q8652" i="1"/>
  <c r="R8652" i="1"/>
  <c r="S8652" i="1"/>
  <c r="T8652" i="1"/>
  <c r="U8652" i="1"/>
  <c r="V8652" i="1"/>
  <c r="B8653" i="1"/>
  <c r="D8653" i="1"/>
  <c r="C8653" i="1" s="1"/>
  <c r="E8653" i="1"/>
  <c r="AR8653" i="1" s="1"/>
  <c r="F8653" i="1"/>
  <c r="G8653" i="1"/>
  <c r="H8653" i="1"/>
  <c r="I8653" i="1"/>
  <c r="J8653" i="1"/>
  <c r="K8653" i="1"/>
  <c r="L8653" i="1"/>
  <c r="M8653" i="1"/>
  <c r="N8653" i="1"/>
  <c r="O8653" i="1"/>
  <c r="P8653" i="1"/>
  <c r="Q8653" i="1"/>
  <c r="R8653" i="1"/>
  <c r="S8653" i="1"/>
  <c r="T8653" i="1"/>
  <c r="U8653" i="1"/>
  <c r="V8653" i="1"/>
  <c r="B8654" i="1"/>
  <c r="D8654" i="1"/>
  <c r="C8654" i="1" s="1"/>
  <c r="E8654" i="1"/>
  <c r="AR8654" i="1" s="1"/>
  <c r="F8654" i="1"/>
  <c r="G8654" i="1"/>
  <c r="H8654" i="1"/>
  <c r="I8654" i="1"/>
  <c r="J8654" i="1"/>
  <c r="K8654" i="1"/>
  <c r="L8654" i="1"/>
  <c r="M8654" i="1"/>
  <c r="N8654" i="1"/>
  <c r="O8654" i="1"/>
  <c r="P8654" i="1"/>
  <c r="Q8654" i="1"/>
  <c r="R8654" i="1"/>
  <c r="S8654" i="1"/>
  <c r="T8654" i="1"/>
  <c r="U8654" i="1"/>
  <c r="V8654" i="1"/>
  <c r="B8655" i="1"/>
  <c r="D8655" i="1"/>
  <c r="C8655" i="1" s="1"/>
  <c r="E8655" i="1"/>
  <c r="AR8655" i="1" s="1"/>
  <c r="F8655" i="1"/>
  <c r="G8655" i="1"/>
  <c r="H8655" i="1"/>
  <c r="I8655" i="1"/>
  <c r="J8655" i="1"/>
  <c r="K8655" i="1"/>
  <c r="L8655" i="1"/>
  <c r="M8655" i="1"/>
  <c r="N8655" i="1"/>
  <c r="O8655" i="1"/>
  <c r="P8655" i="1"/>
  <c r="Q8655" i="1"/>
  <c r="R8655" i="1"/>
  <c r="S8655" i="1"/>
  <c r="T8655" i="1"/>
  <c r="U8655" i="1"/>
  <c r="V8655" i="1"/>
  <c r="B8656" i="1"/>
  <c r="D8656" i="1"/>
  <c r="C8656" i="1" s="1"/>
  <c r="E8656" i="1"/>
  <c r="AR8656" i="1" s="1"/>
  <c r="F8656" i="1"/>
  <c r="G8656" i="1"/>
  <c r="H8656" i="1"/>
  <c r="I8656" i="1"/>
  <c r="J8656" i="1"/>
  <c r="K8656" i="1"/>
  <c r="L8656" i="1"/>
  <c r="M8656" i="1"/>
  <c r="N8656" i="1"/>
  <c r="O8656" i="1"/>
  <c r="P8656" i="1"/>
  <c r="Q8656" i="1"/>
  <c r="R8656" i="1"/>
  <c r="S8656" i="1"/>
  <c r="T8656" i="1"/>
  <c r="U8656" i="1"/>
  <c r="V8656" i="1"/>
  <c r="B8657" i="1"/>
  <c r="D8657" i="1"/>
  <c r="C8657" i="1" s="1"/>
  <c r="E8657" i="1"/>
  <c r="AR8657" i="1" s="1"/>
  <c r="F8657" i="1"/>
  <c r="G8657" i="1"/>
  <c r="H8657" i="1"/>
  <c r="I8657" i="1"/>
  <c r="J8657" i="1"/>
  <c r="K8657" i="1"/>
  <c r="L8657" i="1"/>
  <c r="M8657" i="1"/>
  <c r="N8657" i="1"/>
  <c r="O8657" i="1"/>
  <c r="P8657" i="1"/>
  <c r="Q8657" i="1"/>
  <c r="R8657" i="1"/>
  <c r="S8657" i="1"/>
  <c r="T8657" i="1"/>
  <c r="U8657" i="1"/>
  <c r="V8657" i="1"/>
  <c r="B8658" i="1"/>
  <c r="D8658" i="1"/>
  <c r="C8658" i="1" s="1"/>
  <c r="E8658" i="1"/>
  <c r="AR8658" i="1" s="1"/>
  <c r="F8658" i="1"/>
  <c r="G8658" i="1"/>
  <c r="H8658" i="1"/>
  <c r="I8658" i="1"/>
  <c r="J8658" i="1"/>
  <c r="K8658" i="1"/>
  <c r="L8658" i="1"/>
  <c r="M8658" i="1"/>
  <c r="N8658" i="1"/>
  <c r="O8658" i="1"/>
  <c r="P8658" i="1"/>
  <c r="Q8658" i="1"/>
  <c r="R8658" i="1"/>
  <c r="S8658" i="1"/>
  <c r="T8658" i="1"/>
  <c r="U8658" i="1"/>
  <c r="V8658" i="1"/>
  <c r="B8659" i="1"/>
  <c r="D8659" i="1"/>
  <c r="C8659" i="1" s="1"/>
  <c r="E8659" i="1"/>
  <c r="AR8659" i="1" s="1"/>
  <c r="F8659" i="1"/>
  <c r="G8659" i="1"/>
  <c r="H8659" i="1"/>
  <c r="I8659" i="1"/>
  <c r="J8659" i="1"/>
  <c r="K8659" i="1"/>
  <c r="L8659" i="1"/>
  <c r="M8659" i="1"/>
  <c r="N8659" i="1"/>
  <c r="O8659" i="1"/>
  <c r="P8659" i="1"/>
  <c r="Q8659" i="1"/>
  <c r="R8659" i="1"/>
  <c r="S8659" i="1"/>
  <c r="T8659" i="1"/>
  <c r="U8659" i="1"/>
  <c r="V8659" i="1"/>
  <c r="B8660" i="1"/>
  <c r="D8660" i="1"/>
  <c r="C8660" i="1" s="1"/>
  <c r="E8660" i="1"/>
  <c r="AR8660" i="1" s="1"/>
  <c r="F8660" i="1"/>
  <c r="G8660" i="1"/>
  <c r="H8660" i="1"/>
  <c r="I8660" i="1"/>
  <c r="J8660" i="1"/>
  <c r="K8660" i="1"/>
  <c r="L8660" i="1"/>
  <c r="M8660" i="1"/>
  <c r="N8660" i="1"/>
  <c r="O8660" i="1"/>
  <c r="P8660" i="1"/>
  <c r="Q8660" i="1"/>
  <c r="R8660" i="1"/>
  <c r="S8660" i="1"/>
  <c r="T8660" i="1"/>
  <c r="U8660" i="1"/>
  <c r="V8660" i="1"/>
  <c r="B8661" i="1"/>
  <c r="D8661" i="1"/>
  <c r="C8661" i="1" s="1"/>
  <c r="E8661" i="1"/>
  <c r="AR8661" i="1" s="1"/>
  <c r="F8661" i="1"/>
  <c r="G8661" i="1"/>
  <c r="H8661" i="1"/>
  <c r="I8661" i="1"/>
  <c r="J8661" i="1"/>
  <c r="K8661" i="1"/>
  <c r="L8661" i="1"/>
  <c r="M8661" i="1"/>
  <c r="N8661" i="1"/>
  <c r="O8661" i="1"/>
  <c r="P8661" i="1"/>
  <c r="Q8661" i="1"/>
  <c r="R8661" i="1"/>
  <c r="S8661" i="1"/>
  <c r="T8661" i="1"/>
  <c r="U8661" i="1"/>
  <c r="V8661" i="1"/>
  <c r="B8662" i="1"/>
  <c r="D8662" i="1"/>
  <c r="C8662" i="1" s="1"/>
  <c r="E8662" i="1"/>
  <c r="AR8662" i="1" s="1"/>
  <c r="F8662" i="1"/>
  <c r="G8662" i="1"/>
  <c r="H8662" i="1"/>
  <c r="I8662" i="1"/>
  <c r="J8662" i="1"/>
  <c r="K8662" i="1"/>
  <c r="L8662" i="1"/>
  <c r="M8662" i="1"/>
  <c r="N8662" i="1"/>
  <c r="O8662" i="1"/>
  <c r="P8662" i="1"/>
  <c r="Q8662" i="1"/>
  <c r="R8662" i="1"/>
  <c r="S8662" i="1"/>
  <c r="T8662" i="1"/>
  <c r="U8662" i="1"/>
  <c r="V8662" i="1"/>
  <c r="B8663" i="1"/>
  <c r="D8663" i="1"/>
  <c r="C8663" i="1" s="1"/>
  <c r="E8663" i="1"/>
  <c r="AR8663" i="1" s="1"/>
  <c r="F8663" i="1"/>
  <c r="G8663" i="1"/>
  <c r="H8663" i="1"/>
  <c r="I8663" i="1"/>
  <c r="J8663" i="1"/>
  <c r="K8663" i="1"/>
  <c r="L8663" i="1"/>
  <c r="M8663" i="1"/>
  <c r="N8663" i="1"/>
  <c r="O8663" i="1"/>
  <c r="P8663" i="1"/>
  <c r="Q8663" i="1"/>
  <c r="R8663" i="1"/>
  <c r="S8663" i="1"/>
  <c r="T8663" i="1"/>
  <c r="U8663" i="1"/>
  <c r="V8663" i="1"/>
  <c r="B8664" i="1"/>
  <c r="D8664" i="1"/>
  <c r="C8664" i="1" s="1"/>
  <c r="E8664" i="1"/>
  <c r="AR8664" i="1" s="1"/>
  <c r="F8664" i="1"/>
  <c r="G8664" i="1"/>
  <c r="H8664" i="1"/>
  <c r="I8664" i="1"/>
  <c r="J8664" i="1"/>
  <c r="K8664" i="1"/>
  <c r="L8664" i="1"/>
  <c r="M8664" i="1"/>
  <c r="N8664" i="1"/>
  <c r="O8664" i="1"/>
  <c r="P8664" i="1"/>
  <c r="Q8664" i="1"/>
  <c r="R8664" i="1"/>
  <c r="S8664" i="1"/>
  <c r="T8664" i="1"/>
  <c r="U8664" i="1"/>
  <c r="V8664" i="1"/>
  <c r="B8665" i="1"/>
  <c r="D8665" i="1"/>
  <c r="C8665" i="1" s="1"/>
  <c r="E8665" i="1"/>
  <c r="AR8665" i="1" s="1"/>
  <c r="F8665" i="1"/>
  <c r="G8665" i="1"/>
  <c r="H8665" i="1"/>
  <c r="I8665" i="1"/>
  <c r="J8665" i="1"/>
  <c r="K8665" i="1"/>
  <c r="L8665" i="1"/>
  <c r="M8665" i="1"/>
  <c r="N8665" i="1"/>
  <c r="O8665" i="1"/>
  <c r="P8665" i="1"/>
  <c r="Q8665" i="1"/>
  <c r="R8665" i="1"/>
  <c r="S8665" i="1"/>
  <c r="T8665" i="1"/>
  <c r="U8665" i="1"/>
  <c r="V8665" i="1"/>
  <c r="B8666" i="1"/>
  <c r="D8666" i="1"/>
  <c r="C8666" i="1" s="1"/>
  <c r="E8666" i="1"/>
  <c r="AR8666" i="1" s="1"/>
  <c r="F8666" i="1"/>
  <c r="G8666" i="1"/>
  <c r="H8666" i="1"/>
  <c r="I8666" i="1"/>
  <c r="J8666" i="1"/>
  <c r="K8666" i="1"/>
  <c r="L8666" i="1"/>
  <c r="M8666" i="1"/>
  <c r="N8666" i="1"/>
  <c r="O8666" i="1"/>
  <c r="P8666" i="1"/>
  <c r="Q8666" i="1"/>
  <c r="R8666" i="1"/>
  <c r="S8666" i="1"/>
  <c r="T8666" i="1"/>
  <c r="U8666" i="1"/>
  <c r="V8666" i="1"/>
  <c r="B8667" i="1"/>
  <c r="D8667" i="1"/>
  <c r="C8667" i="1" s="1"/>
  <c r="E8667" i="1"/>
  <c r="AR8667" i="1" s="1"/>
  <c r="F8667" i="1"/>
  <c r="G8667" i="1"/>
  <c r="H8667" i="1"/>
  <c r="I8667" i="1"/>
  <c r="J8667" i="1"/>
  <c r="K8667" i="1"/>
  <c r="L8667" i="1"/>
  <c r="M8667" i="1"/>
  <c r="N8667" i="1"/>
  <c r="O8667" i="1"/>
  <c r="P8667" i="1"/>
  <c r="Q8667" i="1"/>
  <c r="R8667" i="1"/>
  <c r="S8667" i="1"/>
  <c r="T8667" i="1"/>
  <c r="U8667" i="1"/>
  <c r="V8667" i="1"/>
  <c r="B8668" i="1"/>
  <c r="D8668" i="1"/>
  <c r="C8668" i="1" s="1"/>
  <c r="E8668" i="1"/>
  <c r="AR8668" i="1" s="1"/>
  <c r="F8668" i="1"/>
  <c r="G8668" i="1"/>
  <c r="H8668" i="1"/>
  <c r="I8668" i="1"/>
  <c r="J8668" i="1"/>
  <c r="K8668" i="1"/>
  <c r="L8668" i="1"/>
  <c r="M8668" i="1"/>
  <c r="N8668" i="1"/>
  <c r="O8668" i="1"/>
  <c r="P8668" i="1"/>
  <c r="Q8668" i="1"/>
  <c r="R8668" i="1"/>
  <c r="S8668" i="1"/>
  <c r="T8668" i="1"/>
  <c r="U8668" i="1"/>
  <c r="V8668" i="1"/>
  <c r="B8669" i="1"/>
  <c r="D8669" i="1"/>
  <c r="C8669" i="1" s="1"/>
  <c r="E8669" i="1"/>
  <c r="AR8669" i="1" s="1"/>
  <c r="F8669" i="1"/>
  <c r="G8669" i="1"/>
  <c r="H8669" i="1"/>
  <c r="I8669" i="1"/>
  <c r="J8669" i="1"/>
  <c r="K8669" i="1"/>
  <c r="L8669" i="1"/>
  <c r="M8669" i="1"/>
  <c r="N8669" i="1"/>
  <c r="O8669" i="1"/>
  <c r="P8669" i="1"/>
  <c r="Q8669" i="1"/>
  <c r="R8669" i="1"/>
  <c r="S8669" i="1"/>
  <c r="T8669" i="1"/>
  <c r="U8669" i="1"/>
  <c r="V8669" i="1"/>
  <c r="B8670" i="1"/>
  <c r="D8670" i="1"/>
  <c r="C8670" i="1" s="1"/>
  <c r="E8670" i="1"/>
  <c r="AR8670" i="1" s="1"/>
  <c r="F8670" i="1"/>
  <c r="G8670" i="1"/>
  <c r="H8670" i="1"/>
  <c r="I8670" i="1"/>
  <c r="J8670" i="1"/>
  <c r="K8670" i="1"/>
  <c r="L8670" i="1"/>
  <c r="M8670" i="1"/>
  <c r="N8670" i="1"/>
  <c r="O8670" i="1"/>
  <c r="P8670" i="1"/>
  <c r="Q8670" i="1"/>
  <c r="R8670" i="1"/>
  <c r="S8670" i="1"/>
  <c r="T8670" i="1"/>
  <c r="U8670" i="1"/>
  <c r="V8670" i="1"/>
  <c r="B8671" i="1"/>
  <c r="D8671" i="1"/>
  <c r="C8671" i="1" s="1"/>
  <c r="E8671" i="1"/>
  <c r="AR8671" i="1" s="1"/>
  <c r="F8671" i="1"/>
  <c r="G8671" i="1"/>
  <c r="H8671" i="1"/>
  <c r="I8671" i="1"/>
  <c r="J8671" i="1"/>
  <c r="K8671" i="1"/>
  <c r="L8671" i="1"/>
  <c r="M8671" i="1"/>
  <c r="N8671" i="1"/>
  <c r="O8671" i="1"/>
  <c r="P8671" i="1"/>
  <c r="Q8671" i="1"/>
  <c r="R8671" i="1"/>
  <c r="S8671" i="1"/>
  <c r="T8671" i="1"/>
  <c r="U8671" i="1"/>
  <c r="V8671" i="1"/>
  <c r="B8672" i="1"/>
  <c r="D8672" i="1"/>
  <c r="C8672" i="1" s="1"/>
  <c r="E8672" i="1"/>
  <c r="AR8672" i="1" s="1"/>
  <c r="F8672" i="1"/>
  <c r="G8672" i="1"/>
  <c r="H8672" i="1"/>
  <c r="I8672" i="1"/>
  <c r="J8672" i="1"/>
  <c r="K8672" i="1"/>
  <c r="L8672" i="1"/>
  <c r="M8672" i="1"/>
  <c r="N8672" i="1"/>
  <c r="O8672" i="1"/>
  <c r="P8672" i="1"/>
  <c r="Q8672" i="1"/>
  <c r="R8672" i="1"/>
  <c r="S8672" i="1"/>
  <c r="T8672" i="1"/>
  <c r="U8672" i="1"/>
  <c r="V8672" i="1"/>
  <c r="B8673" i="1"/>
  <c r="D8673" i="1"/>
  <c r="C8673" i="1" s="1"/>
  <c r="E8673" i="1"/>
  <c r="AR8673" i="1" s="1"/>
  <c r="F8673" i="1"/>
  <c r="G8673" i="1"/>
  <c r="H8673" i="1"/>
  <c r="I8673" i="1"/>
  <c r="J8673" i="1"/>
  <c r="K8673" i="1"/>
  <c r="L8673" i="1"/>
  <c r="M8673" i="1"/>
  <c r="N8673" i="1"/>
  <c r="O8673" i="1"/>
  <c r="P8673" i="1"/>
  <c r="Q8673" i="1"/>
  <c r="R8673" i="1"/>
  <c r="S8673" i="1"/>
  <c r="T8673" i="1"/>
  <c r="U8673" i="1"/>
  <c r="V8673" i="1"/>
  <c r="B8674" i="1"/>
  <c r="D8674" i="1"/>
  <c r="C8674" i="1" s="1"/>
  <c r="E8674" i="1"/>
  <c r="AR8674" i="1" s="1"/>
  <c r="F8674" i="1"/>
  <c r="G8674" i="1"/>
  <c r="H8674" i="1"/>
  <c r="I8674" i="1"/>
  <c r="J8674" i="1"/>
  <c r="K8674" i="1"/>
  <c r="L8674" i="1"/>
  <c r="M8674" i="1"/>
  <c r="N8674" i="1"/>
  <c r="O8674" i="1"/>
  <c r="P8674" i="1"/>
  <c r="Q8674" i="1"/>
  <c r="R8674" i="1"/>
  <c r="S8674" i="1"/>
  <c r="T8674" i="1"/>
  <c r="U8674" i="1"/>
  <c r="V8674" i="1"/>
  <c r="B8675" i="1"/>
  <c r="D8675" i="1"/>
  <c r="C8675" i="1" s="1"/>
  <c r="E8675" i="1"/>
  <c r="AR8675" i="1" s="1"/>
  <c r="F8675" i="1"/>
  <c r="G8675" i="1"/>
  <c r="H8675" i="1"/>
  <c r="I8675" i="1"/>
  <c r="J8675" i="1"/>
  <c r="K8675" i="1"/>
  <c r="L8675" i="1"/>
  <c r="M8675" i="1"/>
  <c r="N8675" i="1"/>
  <c r="O8675" i="1"/>
  <c r="P8675" i="1"/>
  <c r="Q8675" i="1"/>
  <c r="R8675" i="1"/>
  <c r="S8675" i="1"/>
  <c r="T8675" i="1"/>
  <c r="U8675" i="1"/>
  <c r="V8675" i="1"/>
  <c r="B8676" i="1"/>
  <c r="D8676" i="1"/>
  <c r="C8676" i="1" s="1"/>
  <c r="E8676" i="1"/>
  <c r="AR8676" i="1" s="1"/>
  <c r="F8676" i="1"/>
  <c r="G8676" i="1"/>
  <c r="H8676" i="1"/>
  <c r="I8676" i="1"/>
  <c r="J8676" i="1"/>
  <c r="K8676" i="1"/>
  <c r="L8676" i="1"/>
  <c r="M8676" i="1"/>
  <c r="N8676" i="1"/>
  <c r="O8676" i="1"/>
  <c r="P8676" i="1"/>
  <c r="Q8676" i="1"/>
  <c r="R8676" i="1"/>
  <c r="S8676" i="1"/>
  <c r="T8676" i="1"/>
  <c r="U8676" i="1"/>
  <c r="V8676" i="1"/>
  <c r="B8677" i="1"/>
  <c r="D8677" i="1"/>
  <c r="C8677" i="1" s="1"/>
  <c r="E8677" i="1"/>
  <c r="AR8677" i="1" s="1"/>
  <c r="F8677" i="1"/>
  <c r="G8677" i="1"/>
  <c r="H8677" i="1"/>
  <c r="I8677" i="1"/>
  <c r="J8677" i="1"/>
  <c r="K8677" i="1"/>
  <c r="L8677" i="1"/>
  <c r="M8677" i="1"/>
  <c r="N8677" i="1"/>
  <c r="O8677" i="1"/>
  <c r="P8677" i="1"/>
  <c r="Q8677" i="1"/>
  <c r="R8677" i="1"/>
  <c r="S8677" i="1"/>
  <c r="T8677" i="1"/>
  <c r="U8677" i="1"/>
  <c r="V8677" i="1"/>
  <c r="B8678" i="1"/>
  <c r="D8678" i="1"/>
  <c r="C8678" i="1" s="1"/>
  <c r="E8678" i="1"/>
  <c r="AR8678" i="1" s="1"/>
  <c r="F8678" i="1"/>
  <c r="G8678" i="1"/>
  <c r="H8678" i="1"/>
  <c r="I8678" i="1"/>
  <c r="J8678" i="1"/>
  <c r="K8678" i="1"/>
  <c r="L8678" i="1"/>
  <c r="M8678" i="1"/>
  <c r="N8678" i="1"/>
  <c r="O8678" i="1"/>
  <c r="P8678" i="1"/>
  <c r="Q8678" i="1"/>
  <c r="R8678" i="1"/>
  <c r="S8678" i="1"/>
  <c r="T8678" i="1"/>
  <c r="U8678" i="1"/>
  <c r="V8678" i="1"/>
  <c r="B8679" i="1"/>
  <c r="D8679" i="1"/>
  <c r="C8679" i="1" s="1"/>
  <c r="E8679" i="1"/>
  <c r="AR8679" i="1" s="1"/>
  <c r="F8679" i="1"/>
  <c r="G8679" i="1"/>
  <c r="H8679" i="1"/>
  <c r="I8679" i="1"/>
  <c r="J8679" i="1"/>
  <c r="K8679" i="1"/>
  <c r="L8679" i="1"/>
  <c r="M8679" i="1"/>
  <c r="N8679" i="1"/>
  <c r="O8679" i="1"/>
  <c r="P8679" i="1"/>
  <c r="Q8679" i="1"/>
  <c r="R8679" i="1"/>
  <c r="S8679" i="1"/>
  <c r="T8679" i="1"/>
  <c r="U8679" i="1"/>
  <c r="V8679" i="1"/>
  <c r="B8680" i="1"/>
  <c r="D8680" i="1"/>
  <c r="C8680" i="1" s="1"/>
  <c r="E8680" i="1"/>
  <c r="AR8680" i="1" s="1"/>
  <c r="F8680" i="1"/>
  <c r="G8680" i="1"/>
  <c r="H8680" i="1"/>
  <c r="I8680" i="1"/>
  <c r="J8680" i="1"/>
  <c r="K8680" i="1"/>
  <c r="L8680" i="1"/>
  <c r="M8680" i="1"/>
  <c r="N8680" i="1"/>
  <c r="O8680" i="1"/>
  <c r="P8680" i="1"/>
  <c r="Q8680" i="1"/>
  <c r="R8680" i="1"/>
  <c r="S8680" i="1"/>
  <c r="T8680" i="1"/>
  <c r="U8680" i="1"/>
  <c r="V8680" i="1"/>
  <c r="B8681" i="1"/>
  <c r="D8681" i="1"/>
  <c r="C8681" i="1" s="1"/>
  <c r="E8681" i="1"/>
  <c r="AR8681" i="1" s="1"/>
  <c r="F8681" i="1"/>
  <c r="G8681" i="1"/>
  <c r="H8681" i="1"/>
  <c r="I8681" i="1"/>
  <c r="J8681" i="1"/>
  <c r="K8681" i="1"/>
  <c r="L8681" i="1"/>
  <c r="M8681" i="1"/>
  <c r="N8681" i="1"/>
  <c r="O8681" i="1"/>
  <c r="P8681" i="1"/>
  <c r="Q8681" i="1"/>
  <c r="R8681" i="1"/>
  <c r="S8681" i="1"/>
  <c r="T8681" i="1"/>
  <c r="U8681" i="1"/>
  <c r="V8681" i="1"/>
  <c r="B8682" i="1"/>
  <c r="D8682" i="1"/>
  <c r="C8682" i="1" s="1"/>
  <c r="E8682" i="1"/>
  <c r="AR8682" i="1" s="1"/>
  <c r="F8682" i="1"/>
  <c r="G8682" i="1"/>
  <c r="H8682" i="1"/>
  <c r="I8682" i="1"/>
  <c r="J8682" i="1"/>
  <c r="K8682" i="1"/>
  <c r="L8682" i="1"/>
  <c r="M8682" i="1"/>
  <c r="N8682" i="1"/>
  <c r="O8682" i="1"/>
  <c r="P8682" i="1"/>
  <c r="Q8682" i="1"/>
  <c r="R8682" i="1"/>
  <c r="S8682" i="1"/>
  <c r="T8682" i="1"/>
  <c r="U8682" i="1"/>
  <c r="V8682" i="1"/>
  <c r="B8683" i="1"/>
  <c r="D8683" i="1"/>
  <c r="C8683" i="1" s="1"/>
  <c r="E8683" i="1"/>
  <c r="AR8683" i="1" s="1"/>
  <c r="F8683" i="1"/>
  <c r="G8683" i="1"/>
  <c r="H8683" i="1"/>
  <c r="I8683" i="1"/>
  <c r="J8683" i="1"/>
  <c r="K8683" i="1"/>
  <c r="L8683" i="1"/>
  <c r="M8683" i="1"/>
  <c r="N8683" i="1"/>
  <c r="O8683" i="1"/>
  <c r="P8683" i="1"/>
  <c r="Q8683" i="1"/>
  <c r="R8683" i="1"/>
  <c r="S8683" i="1"/>
  <c r="T8683" i="1"/>
  <c r="U8683" i="1"/>
  <c r="V8683" i="1"/>
  <c r="B8684" i="1"/>
  <c r="D8684" i="1"/>
  <c r="C8684" i="1" s="1"/>
  <c r="E8684" i="1"/>
  <c r="AR8684" i="1" s="1"/>
  <c r="F8684" i="1"/>
  <c r="G8684" i="1"/>
  <c r="H8684" i="1"/>
  <c r="I8684" i="1"/>
  <c r="J8684" i="1"/>
  <c r="K8684" i="1"/>
  <c r="L8684" i="1"/>
  <c r="M8684" i="1"/>
  <c r="N8684" i="1"/>
  <c r="O8684" i="1"/>
  <c r="P8684" i="1"/>
  <c r="Q8684" i="1"/>
  <c r="R8684" i="1"/>
  <c r="S8684" i="1"/>
  <c r="T8684" i="1"/>
  <c r="U8684" i="1"/>
  <c r="V8684" i="1"/>
  <c r="B8685" i="1"/>
  <c r="D8685" i="1"/>
  <c r="C8685" i="1" s="1"/>
  <c r="E8685" i="1"/>
  <c r="AR8685" i="1" s="1"/>
  <c r="F8685" i="1"/>
  <c r="G8685" i="1"/>
  <c r="H8685" i="1"/>
  <c r="I8685" i="1"/>
  <c r="J8685" i="1"/>
  <c r="K8685" i="1"/>
  <c r="L8685" i="1"/>
  <c r="M8685" i="1"/>
  <c r="N8685" i="1"/>
  <c r="O8685" i="1"/>
  <c r="P8685" i="1"/>
  <c r="Q8685" i="1"/>
  <c r="R8685" i="1"/>
  <c r="S8685" i="1"/>
  <c r="T8685" i="1"/>
  <c r="U8685" i="1"/>
  <c r="V8685" i="1"/>
  <c r="B8686" i="1"/>
  <c r="D8686" i="1"/>
  <c r="C8686" i="1" s="1"/>
  <c r="E8686" i="1"/>
  <c r="AR8686" i="1" s="1"/>
  <c r="F8686" i="1"/>
  <c r="G8686" i="1"/>
  <c r="H8686" i="1"/>
  <c r="I8686" i="1"/>
  <c r="J8686" i="1"/>
  <c r="K8686" i="1"/>
  <c r="L8686" i="1"/>
  <c r="M8686" i="1"/>
  <c r="N8686" i="1"/>
  <c r="O8686" i="1"/>
  <c r="P8686" i="1"/>
  <c r="Q8686" i="1"/>
  <c r="R8686" i="1"/>
  <c r="S8686" i="1"/>
  <c r="T8686" i="1"/>
  <c r="U8686" i="1"/>
  <c r="V8686" i="1"/>
  <c r="B8687" i="1"/>
  <c r="D8687" i="1"/>
  <c r="C8687" i="1" s="1"/>
  <c r="E8687" i="1"/>
  <c r="AR8687" i="1" s="1"/>
  <c r="F8687" i="1"/>
  <c r="G8687" i="1"/>
  <c r="H8687" i="1"/>
  <c r="I8687" i="1"/>
  <c r="J8687" i="1"/>
  <c r="K8687" i="1"/>
  <c r="L8687" i="1"/>
  <c r="M8687" i="1"/>
  <c r="N8687" i="1"/>
  <c r="O8687" i="1"/>
  <c r="P8687" i="1"/>
  <c r="Q8687" i="1"/>
  <c r="R8687" i="1"/>
  <c r="S8687" i="1"/>
  <c r="T8687" i="1"/>
  <c r="U8687" i="1"/>
  <c r="V8687" i="1"/>
  <c r="B8688" i="1"/>
  <c r="D8688" i="1"/>
  <c r="C8688" i="1" s="1"/>
  <c r="E8688" i="1"/>
  <c r="AR8688" i="1" s="1"/>
  <c r="F8688" i="1"/>
  <c r="G8688" i="1"/>
  <c r="H8688" i="1"/>
  <c r="I8688" i="1"/>
  <c r="J8688" i="1"/>
  <c r="K8688" i="1"/>
  <c r="L8688" i="1"/>
  <c r="M8688" i="1"/>
  <c r="N8688" i="1"/>
  <c r="O8688" i="1"/>
  <c r="P8688" i="1"/>
  <c r="Q8688" i="1"/>
  <c r="R8688" i="1"/>
  <c r="S8688" i="1"/>
  <c r="T8688" i="1"/>
  <c r="U8688" i="1"/>
  <c r="V8688" i="1"/>
  <c r="B8689" i="1"/>
  <c r="D8689" i="1"/>
  <c r="C8689" i="1" s="1"/>
  <c r="E8689" i="1"/>
  <c r="AR8689" i="1" s="1"/>
  <c r="F8689" i="1"/>
  <c r="G8689" i="1"/>
  <c r="H8689" i="1"/>
  <c r="I8689" i="1"/>
  <c r="J8689" i="1"/>
  <c r="K8689" i="1"/>
  <c r="L8689" i="1"/>
  <c r="M8689" i="1"/>
  <c r="N8689" i="1"/>
  <c r="O8689" i="1"/>
  <c r="P8689" i="1"/>
  <c r="Q8689" i="1"/>
  <c r="R8689" i="1"/>
  <c r="S8689" i="1"/>
  <c r="T8689" i="1"/>
  <c r="U8689" i="1"/>
  <c r="V8689" i="1"/>
  <c r="B8690" i="1"/>
  <c r="D8690" i="1"/>
  <c r="C8690" i="1" s="1"/>
  <c r="E8690" i="1"/>
  <c r="AR8690" i="1" s="1"/>
  <c r="F8690" i="1"/>
  <c r="G8690" i="1"/>
  <c r="H8690" i="1"/>
  <c r="I8690" i="1"/>
  <c r="J8690" i="1"/>
  <c r="K8690" i="1"/>
  <c r="L8690" i="1"/>
  <c r="M8690" i="1"/>
  <c r="N8690" i="1"/>
  <c r="O8690" i="1"/>
  <c r="P8690" i="1"/>
  <c r="Q8690" i="1"/>
  <c r="R8690" i="1"/>
  <c r="S8690" i="1"/>
  <c r="T8690" i="1"/>
  <c r="U8690" i="1"/>
  <c r="V8690" i="1"/>
  <c r="B8691" i="1"/>
  <c r="D8691" i="1"/>
  <c r="C8691" i="1" s="1"/>
  <c r="E8691" i="1"/>
  <c r="AR8691" i="1" s="1"/>
  <c r="F8691" i="1"/>
  <c r="G8691" i="1"/>
  <c r="H8691" i="1"/>
  <c r="I8691" i="1"/>
  <c r="J8691" i="1"/>
  <c r="K8691" i="1"/>
  <c r="L8691" i="1"/>
  <c r="M8691" i="1"/>
  <c r="N8691" i="1"/>
  <c r="O8691" i="1"/>
  <c r="P8691" i="1"/>
  <c r="Q8691" i="1"/>
  <c r="R8691" i="1"/>
  <c r="S8691" i="1"/>
  <c r="T8691" i="1"/>
  <c r="U8691" i="1"/>
  <c r="V8691" i="1"/>
  <c r="B8692" i="1"/>
  <c r="D8692" i="1"/>
  <c r="C8692" i="1" s="1"/>
  <c r="E8692" i="1"/>
  <c r="AR8692" i="1" s="1"/>
  <c r="F8692" i="1"/>
  <c r="G8692" i="1"/>
  <c r="H8692" i="1"/>
  <c r="I8692" i="1"/>
  <c r="J8692" i="1"/>
  <c r="K8692" i="1"/>
  <c r="L8692" i="1"/>
  <c r="M8692" i="1"/>
  <c r="N8692" i="1"/>
  <c r="O8692" i="1"/>
  <c r="P8692" i="1"/>
  <c r="Q8692" i="1"/>
  <c r="R8692" i="1"/>
  <c r="S8692" i="1"/>
  <c r="T8692" i="1"/>
  <c r="U8692" i="1"/>
  <c r="V8692" i="1"/>
  <c r="B8693" i="1"/>
  <c r="D8693" i="1"/>
  <c r="C8693" i="1" s="1"/>
  <c r="E8693" i="1"/>
  <c r="AR8693" i="1" s="1"/>
  <c r="F8693" i="1"/>
  <c r="G8693" i="1"/>
  <c r="H8693" i="1"/>
  <c r="I8693" i="1"/>
  <c r="J8693" i="1"/>
  <c r="K8693" i="1"/>
  <c r="L8693" i="1"/>
  <c r="M8693" i="1"/>
  <c r="N8693" i="1"/>
  <c r="O8693" i="1"/>
  <c r="P8693" i="1"/>
  <c r="Q8693" i="1"/>
  <c r="R8693" i="1"/>
  <c r="S8693" i="1"/>
  <c r="T8693" i="1"/>
  <c r="U8693" i="1"/>
  <c r="V8693" i="1"/>
  <c r="B8694" i="1"/>
  <c r="D8694" i="1"/>
  <c r="C8694" i="1" s="1"/>
  <c r="E8694" i="1"/>
  <c r="AR8694" i="1" s="1"/>
  <c r="F8694" i="1"/>
  <c r="G8694" i="1"/>
  <c r="H8694" i="1"/>
  <c r="I8694" i="1"/>
  <c r="J8694" i="1"/>
  <c r="K8694" i="1"/>
  <c r="L8694" i="1"/>
  <c r="M8694" i="1"/>
  <c r="N8694" i="1"/>
  <c r="O8694" i="1"/>
  <c r="P8694" i="1"/>
  <c r="Q8694" i="1"/>
  <c r="R8694" i="1"/>
  <c r="S8694" i="1"/>
  <c r="T8694" i="1"/>
  <c r="U8694" i="1"/>
  <c r="V8694" i="1"/>
  <c r="B8695" i="1"/>
  <c r="D8695" i="1"/>
  <c r="C8695" i="1" s="1"/>
  <c r="E8695" i="1"/>
  <c r="AR8695" i="1" s="1"/>
  <c r="F8695" i="1"/>
  <c r="G8695" i="1"/>
  <c r="H8695" i="1"/>
  <c r="I8695" i="1"/>
  <c r="J8695" i="1"/>
  <c r="K8695" i="1"/>
  <c r="L8695" i="1"/>
  <c r="M8695" i="1"/>
  <c r="N8695" i="1"/>
  <c r="O8695" i="1"/>
  <c r="P8695" i="1"/>
  <c r="Q8695" i="1"/>
  <c r="R8695" i="1"/>
  <c r="S8695" i="1"/>
  <c r="T8695" i="1"/>
  <c r="U8695" i="1"/>
  <c r="V8695" i="1"/>
  <c r="B8696" i="1"/>
  <c r="D8696" i="1"/>
  <c r="C8696" i="1" s="1"/>
  <c r="E8696" i="1"/>
  <c r="AR8696" i="1" s="1"/>
  <c r="F8696" i="1"/>
  <c r="G8696" i="1"/>
  <c r="H8696" i="1"/>
  <c r="I8696" i="1"/>
  <c r="J8696" i="1"/>
  <c r="K8696" i="1"/>
  <c r="L8696" i="1"/>
  <c r="M8696" i="1"/>
  <c r="N8696" i="1"/>
  <c r="O8696" i="1"/>
  <c r="P8696" i="1"/>
  <c r="Q8696" i="1"/>
  <c r="R8696" i="1"/>
  <c r="S8696" i="1"/>
  <c r="T8696" i="1"/>
  <c r="U8696" i="1"/>
  <c r="V8696" i="1"/>
  <c r="B8697" i="1"/>
  <c r="D8697" i="1"/>
  <c r="C8697" i="1" s="1"/>
  <c r="E8697" i="1"/>
  <c r="AR8697" i="1" s="1"/>
  <c r="F8697" i="1"/>
  <c r="G8697" i="1"/>
  <c r="H8697" i="1"/>
  <c r="I8697" i="1"/>
  <c r="J8697" i="1"/>
  <c r="K8697" i="1"/>
  <c r="L8697" i="1"/>
  <c r="M8697" i="1"/>
  <c r="N8697" i="1"/>
  <c r="O8697" i="1"/>
  <c r="P8697" i="1"/>
  <c r="Q8697" i="1"/>
  <c r="R8697" i="1"/>
  <c r="S8697" i="1"/>
  <c r="T8697" i="1"/>
  <c r="U8697" i="1"/>
  <c r="V8697" i="1"/>
  <c r="B8698" i="1"/>
  <c r="D8698" i="1"/>
  <c r="C8698" i="1" s="1"/>
  <c r="E8698" i="1"/>
  <c r="AR8698" i="1" s="1"/>
  <c r="F8698" i="1"/>
  <c r="G8698" i="1"/>
  <c r="H8698" i="1"/>
  <c r="I8698" i="1"/>
  <c r="J8698" i="1"/>
  <c r="K8698" i="1"/>
  <c r="L8698" i="1"/>
  <c r="M8698" i="1"/>
  <c r="N8698" i="1"/>
  <c r="O8698" i="1"/>
  <c r="P8698" i="1"/>
  <c r="Q8698" i="1"/>
  <c r="R8698" i="1"/>
  <c r="S8698" i="1"/>
  <c r="T8698" i="1"/>
  <c r="U8698" i="1"/>
  <c r="V8698" i="1"/>
  <c r="B8699" i="1"/>
  <c r="D8699" i="1"/>
  <c r="C8699" i="1" s="1"/>
  <c r="E8699" i="1"/>
  <c r="AR8699" i="1" s="1"/>
  <c r="F8699" i="1"/>
  <c r="G8699" i="1"/>
  <c r="H8699" i="1"/>
  <c r="I8699" i="1"/>
  <c r="J8699" i="1"/>
  <c r="K8699" i="1"/>
  <c r="L8699" i="1"/>
  <c r="M8699" i="1"/>
  <c r="N8699" i="1"/>
  <c r="O8699" i="1"/>
  <c r="P8699" i="1"/>
  <c r="Q8699" i="1"/>
  <c r="R8699" i="1"/>
  <c r="S8699" i="1"/>
  <c r="T8699" i="1"/>
  <c r="U8699" i="1"/>
  <c r="V8699" i="1"/>
  <c r="B8700" i="1"/>
  <c r="D8700" i="1"/>
  <c r="C8700" i="1" s="1"/>
  <c r="E8700" i="1"/>
  <c r="AR8700" i="1" s="1"/>
  <c r="F8700" i="1"/>
  <c r="G8700" i="1"/>
  <c r="H8700" i="1"/>
  <c r="I8700" i="1"/>
  <c r="J8700" i="1"/>
  <c r="K8700" i="1"/>
  <c r="L8700" i="1"/>
  <c r="M8700" i="1"/>
  <c r="N8700" i="1"/>
  <c r="O8700" i="1"/>
  <c r="P8700" i="1"/>
  <c r="Q8700" i="1"/>
  <c r="R8700" i="1"/>
  <c r="S8700" i="1"/>
  <c r="T8700" i="1"/>
  <c r="U8700" i="1"/>
  <c r="V8700" i="1"/>
  <c r="B8701" i="1"/>
  <c r="D8701" i="1"/>
  <c r="C8701" i="1" s="1"/>
  <c r="E8701" i="1"/>
  <c r="AR8701" i="1" s="1"/>
  <c r="F8701" i="1"/>
  <c r="G8701" i="1"/>
  <c r="H8701" i="1"/>
  <c r="I8701" i="1"/>
  <c r="J8701" i="1"/>
  <c r="K8701" i="1"/>
  <c r="L8701" i="1"/>
  <c r="M8701" i="1"/>
  <c r="N8701" i="1"/>
  <c r="O8701" i="1"/>
  <c r="P8701" i="1"/>
  <c r="Q8701" i="1"/>
  <c r="R8701" i="1"/>
  <c r="S8701" i="1"/>
  <c r="T8701" i="1"/>
  <c r="U8701" i="1"/>
  <c r="V8701" i="1"/>
  <c r="B8702" i="1"/>
  <c r="D8702" i="1"/>
  <c r="C8702" i="1" s="1"/>
  <c r="E8702" i="1"/>
  <c r="AR8702" i="1" s="1"/>
  <c r="F8702" i="1"/>
  <c r="G8702" i="1"/>
  <c r="H8702" i="1"/>
  <c r="I8702" i="1"/>
  <c r="J8702" i="1"/>
  <c r="K8702" i="1"/>
  <c r="L8702" i="1"/>
  <c r="M8702" i="1"/>
  <c r="N8702" i="1"/>
  <c r="O8702" i="1"/>
  <c r="P8702" i="1"/>
  <c r="Q8702" i="1"/>
  <c r="R8702" i="1"/>
  <c r="S8702" i="1"/>
  <c r="T8702" i="1"/>
  <c r="U8702" i="1"/>
  <c r="V8702" i="1"/>
  <c r="B8703" i="1"/>
  <c r="D8703" i="1"/>
  <c r="C8703" i="1" s="1"/>
  <c r="E8703" i="1"/>
  <c r="AR8703" i="1" s="1"/>
  <c r="F8703" i="1"/>
  <c r="G8703" i="1"/>
  <c r="H8703" i="1"/>
  <c r="I8703" i="1"/>
  <c r="J8703" i="1"/>
  <c r="K8703" i="1"/>
  <c r="L8703" i="1"/>
  <c r="M8703" i="1"/>
  <c r="N8703" i="1"/>
  <c r="O8703" i="1"/>
  <c r="P8703" i="1"/>
  <c r="Q8703" i="1"/>
  <c r="R8703" i="1"/>
  <c r="S8703" i="1"/>
  <c r="T8703" i="1"/>
  <c r="U8703" i="1"/>
  <c r="V8703" i="1"/>
  <c r="B8704" i="1"/>
  <c r="D8704" i="1"/>
  <c r="C8704" i="1" s="1"/>
  <c r="E8704" i="1"/>
  <c r="AR8704" i="1" s="1"/>
  <c r="F8704" i="1"/>
  <c r="G8704" i="1"/>
  <c r="H8704" i="1"/>
  <c r="I8704" i="1"/>
  <c r="J8704" i="1"/>
  <c r="K8704" i="1"/>
  <c r="L8704" i="1"/>
  <c r="M8704" i="1"/>
  <c r="N8704" i="1"/>
  <c r="O8704" i="1"/>
  <c r="P8704" i="1"/>
  <c r="Q8704" i="1"/>
  <c r="R8704" i="1"/>
  <c r="S8704" i="1"/>
  <c r="T8704" i="1"/>
  <c r="U8704" i="1"/>
  <c r="V8704" i="1"/>
  <c r="B8705" i="1"/>
  <c r="D8705" i="1"/>
  <c r="C8705" i="1" s="1"/>
  <c r="E8705" i="1"/>
  <c r="AR8705" i="1" s="1"/>
  <c r="F8705" i="1"/>
  <c r="G8705" i="1"/>
  <c r="H8705" i="1"/>
  <c r="I8705" i="1"/>
  <c r="J8705" i="1"/>
  <c r="K8705" i="1"/>
  <c r="L8705" i="1"/>
  <c r="M8705" i="1"/>
  <c r="N8705" i="1"/>
  <c r="O8705" i="1"/>
  <c r="P8705" i="1"/>
  <c r="Q8705" i="1"/>
  <c r="R8705" i="1"/>
  <c r="S8705" i="1"/>
  <c r="T8705" i="1"/>
  <c r="U8705" i="1"/>
  <c r="V8705" i="1"/>
  <c r="B8706" i="1"/>
  <c r="D8706" i="1"/>
  <c r="C8706" i="1" s="1"/>
  <c r="E8706" i="1"/>
  <c r="AR8706" i="1" s="1"/>
  <c r="F8706" i="1"/>
  <c r="G8706" i="1"/>
  <c r="H8706" i="1"/>
  <c r="I8706" i="1"/>
  <c r="J8706" i="1"/>
  <c r="K8706" i="1"/>
  <c r="L8706" i="1"/>
  <c r="M8706" i="1"/>
  <c r="N8706" i="1"/>
  <c r="O8706" i="1"/>
  <c r="P8706" i="1"/>
  <c r="Q8706" i="1"/>
  <c r="R8706" i="1"/>
  <c r="S8706" i="1"/>
  <c r="T8706" i="1"/>
  <c r="U8706" i="1"/>
  <c r="V8706" i="1"/>
  <c r="B8707" i="1"/>
  <c r="D8707" i="1"/>
  <c r="C8707" i="1" s="1"/>
  <c r="E8707" i="1"/>
  <c r="AR8707" i="1" s="1"/>
  <c r="F8707" i="1"/>
  <c r="G8707" i="1"/>
  <c r="H8707" i="1"/>
  <c r="I8707" i="1"/>
  <c r="J8707" i="1"/>
  <c r="K8707" i="1"/>
  <c r="L8707" i="1"/>
  <c r="M8707" i="1"/>
  <c r="N8707" i="1"/>
  <c r="O8707" i="1"/>
  <c r="P8707" i="1"/>
  <c r="Q8707" i="1"/>
  <c r="R8707" i="1"/>
  <c r="S8707" i="1"/>
  <c r="T8707" i="1"/>
  <c r="U8707" i="1"/>
  <c r="V8707" i="1"/>
  <c r="B8708" i="1"/>
  <c r="D8708" i="1"/>
  <c r="C8708" i="1" s="1"/>
  <c r="E8708" i="1"/>
  <c r="AR8708" i="1" s="1"/>
  <c r="F8708" i="1"/>
  <c r="G8708" i="1"/>
  <c r="H8708" i="1"/>
  <c r="I8708" i="1"/>
  <c r="J8708" i="1"/>
  <c r="K8708" i="1"/>
  <c r="L8708" i="1"/>
  <c r="M8708" i="1"/>
  <c r="N8708" i="1"/>
  <c r="O8708" i="1"/>
  <c r="P8708" i="1"/>
  <c r="Q8708" i="1"/>
  <c r="R8708" i="1"/>
  <c r="S8708" i="1"/>
  <c r="T8708" i="1"/>
  <c r="U8708" i="1"/>
  <c r="V8708" i="1"/>
  <c r="B8709" i="1"/>
  <c r="D8709" i="1"/>
  <c r="C8709" i="1" s="1"/>
  <c r="E8709" i="1"/>
  <c r="AR8709" i="1" s="1"/>
  <c r="F8709" i="1"/>
  <c r="G8709" i="1"/>
  <c r="H8709" i="1"/>
  <c r="I8709" i="1"/>
  <c r="J8709" i="1"/>
  <c r="K8709" i="1"/>
  <c r="L8709" i="1"/>
  <c r="M8709" i="1"/>
  <c r="N8709" i="1"/>
  <c r="O8709" i="1"/>
  <c r="P8709" i="1"/>
  <c r="Q8709" i="1"/>
  <c r="R8709" i="1"/>
  <c r="S8709" i="1"/>
  <c r="T8709" i="1"/>
  <c r="U8709" i="1"/>
  <c r="V8709" i="1"/>
  <c r="B8710" i="1"/>
  <c r="D8710" i="1"/>
  <c r="C8710" i="1" s="1"/>
  <c r="E8710" i="1"/>
  <c r="AR8710" i="1" s="1"/>
  <c r="F8710" i="1"/>
  <c r="G8710" i="1"/>
  <c r="H8710" i="1"/>
  <c r="I8710" i="1"/>
  <c r="J8710" i="1"/>
  <c r="K8710" i="1"/>
  <c r="L8710" i="1"/>
  <c r="M8710" i="1"/>
  <c r="N8710" i="1"/>
  <c r="O8710" i="1"/>
  <c r="P8710" i="1"/>
  <c r="Q8710" i="1"/>
  <c r="R8710" i="1"/>
  <c r="S8710" i="1"/>
  <c r="T8710" i="1"/>
  <c r="U8710" i="1"/>
  <c r="V8710" i="1"/>
  <c r="B8711" i="1"/>
  <c r="D8711" i="1"/>
  <c r="C8711" i="1" s="1"/>
  <c r="E8711" i="1"/>
  <c r="AR8711" i="1" s="1"/>
  <c r="F8711" i="1"/>
  <c r="G8711" i="1"/>
  <c r="H8711" i="1"/>
  <c r="I8711" i="1"/>
  <c r="J8711" i="1"/>
  <c r="K8711" i="1"/>
  <c r="L8711" i="1"/>
  <c r="M8711" i="1"/>
  <c r="N8711" i="1"/>
  <c r="O8711" i="1"/>
  <c r="P8711" i="1"/>
  <c r="Q8711" i="1"/>
  <c r="R8711" i="1"/>
  <c r="S8711" i="1"/>
  <c r="T8711" i="1"/>
  <c r="U8711" i="1"/>
  <c r="V8711" i="1"/>
  <c r="B8712" i="1"/>
  <c r="D8712" i="1"/>
  <c r="C8712" i="1" s="1"/>
  <c r="E8712" i="1"/>
  <c r="AR8712" i="1" s="1"/>
  <c r="F8712" i="1"/>
  <c r="G8712" i="1"/>
  <c r="H8712" i="1"/>
  <c r="I8712" i="1"/>
  <c r="J8712" i="1"/>
  <c r="K8712" i="1"/>
  <c r="L8712" i="1"/>
  <c r="M8712" i="1"/>
  <c r="N8712" i="1"/>
  <c r="O8712" i="1"/>
  <c r="P8712" i="1"/>
  <c r="Q8712" i="1"/>
  <c r="R8712" i="1"/>
  <c r="S8712" i="1"/>
  <c r="T8712" i="1"/>
  <c r="U8712" i="1"/>
  <c r="V8712" i="1"/>
  <c r="B8713" i="1"/>
  <c r="D8713" i="1"/>
  <c r="C8713" i="1" s="1"/>
  <c r="E8713" i="1"/>
  <c r="AR8713" i="1" s="1"/>
  <c r="F8713" i="1"/>
  <c r="G8713" i="1"/>
  <c r="H8713" i="1"/>
  <c r="I8713" i="1"/>
  <c r="J8713" i="1"/>
  <c r="K8713" i="1"/>
  <c r="L8713" i="1"/>
  <c r="M8713" i="1"/>
  <c r="N8713" i="1"/>
  <c r="O8713" i="1"/>
  <c r="P8713" i="1"/>
  <c r="Q8713" i="1"/>
  <c r="R8713" i="1"/>
  <c r="S8713" i="1"/>
  <c r="T8713" i="1"/>
  <c r="U8713" i="1"/>
  <c r="V8713" i="1"/>
  <c r="B8714" i="1"/>
  <c r="D8714" i="1"/>
  <c r="C8714" i="1" s="1"/>
  <c r="E8714" i="1"/>
  <c r="AR8714" i="1" s="1"/>
  <c r="F8714" i="1"/>
  <c r="G8714" i="1"/>
  <c r="H8714" i="1"/>
  <c r="I8714" i="1"/>
  <c r="J8714" i="1"/>
  <c r="K8714" i="1"/>
  <c r="L8714" i="1"/>
  <c r="M8714" i="1"/>
  <c r="N8714" i="1"/>
  <c r="O8714" i="1"/>
  <c r="P8714" i="1"/>
  <c r="Q8714" i="1"/>
  <c r="R8714" i="1"/>
  <c r="S8714" i="1"/>
  <c r="T8714" i="1"/>
  <c r="U8714" i="1"/>
  <c r="V8714" i="1"/>
  <c r="B8715" i="1"/>
  <c r="D8715" i="1"/>
  <c r="C8715" i="1" s="1"/>
  <c r="E8715" i="1"/>
  <c r="AR8715" i="1" s="1"/>
  <c r="F8715" i="1"/>
  <c r="G8715" i="1"/>
  <c r="H8715" i="1"/>
  <c r="I8715" i="1"/>
  <c r="J8715" i="1"/>
  <c r="K8715" i="1"/>
  <c r="L8715" i="1"/>
  <c r="M8715" i="1"/>
  <c r="N8715" i="1"/>
  <c r="O8715" i="1"/>
  <c r="P8715" i="1"/>
  <c r="Q8715" i="1"/>
  <c r="R8715" i="1"/>
  <c r="S8715" i="1"/>
  <c r="T8715" i="1"/>
  <c r="U8715" i="1"/>
  <c r="V8715" i="1"/>
  <c r="B8716" i="1"/>
  <c r="D8716" i="1"/>
  <c r="C8716" i="1" s="1"/>
  <c r="E8716" i="1"/>
  <c r="AR8716" i="1" s="1"/>
  <c r="F8716" i="1"/>
  <c r="G8716" i="1"/>
  <c r="H8716" i="1"/>
  <c r="I8716" i="1"/>
  <c r="J8716" i="1"/>
  <c r="K8716" i="1"/>
  <c r="L8716" i="1"/>
  <c r="M8716" i="1"/>
  <c r="N8716" i="1"/>
  <c r="O8716" i="1"/>
  <c r="P8716" i="1"/>
  <c r="Q8716" i="1"/>
  <c r="R8716" i="1"/>
  <c r="S8716" i="1"/>
  <c r="T8716" i="1"/>
  <c r="U8716" i="1"/>
  <c r="V8716" i="1"/>
  <c r="B8717" i="1"/>
  <c r="D8717" i="1"/>
  <c r="C8717" i="1" s="1"/>
  <c r="E8717" i="1"/>
  <c r="AR8717" i="1" s="1"/>
  <c r="F8717" i="1"/>
  <c r="G8717" i="1"/>
  <c r="H8717" i="1"/>
  <c r="I8717" i="1"/>
  <c r="J8717" i="1"/>
  <c r="K8717" i="1"/>
  <c r="L8717" i="1"/>
  <c r="M8717" i="1"/>
  <c r="N8717" i="1"/>
  <c r="O8717" i="1"/>
  <c r="P8717" i="1"/>
  <c r="Q8717" i="1"/>
  <c r="R8717" i="1"/>
  <c r="S8717" i="1"/>
  <c r="T8717" i="1"/>
  <c r="U8717" i="1"/>
  <c r="V8717" i="1"/>
  <c r="B8718" i="1"/>
  <c r="D8718" i="1"/>
  <c r="C8718" i="1" s="1"/>
  <c r="E8718" i="1"/>
  <c r="AR8718" i="1" s="1"/>
  <c r="F8718" i="1"/>
  <c r="G8718" i="1"/>
  <c r="H8718" i="1"/>
  <c r="I8718" i="1"/>
  <c r="J8718" i="1"/>
  <c r="K8718" i="1"/>
  <c r="L8718" i="1"/>
  <c r="M8718" i="1"/>
  <c r="N8718" i="1"/>
  <c r="O8718" i="1"/>
  <c r="P8718" i="1"/>
  <c r="Q8718" i="1"/>
  <c r="R8718" i="1"/>
  <c r="S8718" i="1"/>
  <c r="T8718" i="1"/>
  <c r="U8718" i="1"/>
  <c r="V8718" i="1"/>
  <c r="B8719" i="1"/>
  <c r="D8719" i="1"/>
  <c r="C8719" i="1" s="1"/>
  <c r="E8719" i="1"/>
  <c r="AR8719" i="1" s="1"/>
  <c r="F8719" i="1"/>
  <c r="G8719" i="1"/>
  <c r="H8719" i="1"/>
  <c r="I8719" i="1"/>
  <c r="J8719" i="1"/>
  <c r="K8719" i="1"/>
  <c r="L8719" i="1"/>
  <c r="M8719" i="1"/>
  <c r="N8719" i="1"/>
  <c r="O8719" i="1"/>
  <c r="P8719" i="1"/>
  <c r="Q8719" i="1"/>
  <c r="R8719" i="1"/>
  <c r="S8719" i="1"/>
  <c r="T8719" i="1"/>
  <c r="U8719" i="1"/>
  <c r="V8719" i="1"/>
  <c r="B8720" i="1"/>
  <c r="D8720" i="1"/>
  <c r="C8720" i="1" s="1"/>
  <c r="E8720" i="1"/>
  <c r="AR8720" i="1" s="1"/>
  <c r="F8720" i="1"/>
  <c r="G8720" i="1"/>
  <c r="H8720" i="1"/>
  <c r="I8720" i="1"/>
  <c r="J8720" i="1"/>
  <c r="K8720" i="1"/>
  <c r="L8720" i="1"/>
  <c r="M8720" i="1"/>
  <c r="N8720" i="1"/>
  <c r="O8720" i="1"/>
  <c r="P8720" i="1"/>
  <c r="Q8720" i="1"/>
  <c r="R8720" i="1"/>
  <c r="S8720" i="1"/>
  <c r="T8720" i="1"/>
  <c r="U8720" i="1"/>
  <c r="V8720" i="1"/>
  <c r="B8721" i="1"/>
  <c r="D8721" i="1"/>
  <c r="C8721" i="1" s="1"/>
  <c r="E8721" i="1"/>
  <c r="AR8721" i="1" s="1"/>
  <c r="F8721" i="1"/>
  <c r="G8721" i="1"/>
  <c r="H8721" i="1"/>
  <c r="I8721" i="1"/>
  <c r="J8721" i="1"/>
  <c r="K8721" i="1"/>
  <c r="L8721" i="1"/>
  <c r="M8721" i="1"/>
  <c r="N8721" i="1"/>
  <c r="O8721" i="1"/>
  <c r="P8721" i="1"/>
  <c r="Q8721" i="1"/>
  <c r="R8721" i="1"/>
  <c r="S8721" i="1"/>
  <c r="T8721" i="1"/>
  <c r="U8721" i="1"/>
  <c r="V8721" i="1"/>
  <c r="B8722" i="1"/>
  <c r="D8722" i="1"/>
  <c r="C8722" i="1" s="1"/>
  <c r="E8722" i="1"/>
  <c r="AR8722" i="1" s="1"/>
  <c r="F8722" i="1"/>
  <c r="G8722" i="1"/>
  <c r="H8722" i="1"/>
  <c r="I8722" i="1"/>
  <c r="J8722" i="1"/>
  <c r="K8722" i="1"/>
  <c r="L8722" i="1"/>
  <c r="M8722" i="1"/>
  <c r="N8722" i="1"/>
  <c r="O8722" i="1"/>
  <c r="P8722" i="1"/>
  <c r="Q8722" i="1"/>
  <c r="R8722" i="1"/>
  <c r="S8722" i="1"/>
  <c r="T8722" i="1"/>
  <c r="U8722" i="1"/>
  <c r="V8722" i="1"/>
  <c r="B8723" i="1"/>
  <c r="D8723" i="1"/>
  <c r="C8723" i="1" s="1"/>
  <c r="E8723" i="1"/>
  <c r="AR8723" i="1" s="1"/>
  <c r="F8723" i="1"/>
  <c r="G8723" i="1"/>
  <c r="H8723" i="1"/>
  <c r="I8723" i="1"/>
  <c r="J8723" i="1"/>
  <c r="K8723" i="1"/>
  <c r="L8723" i="1"/>
  <c r="M8723" i="1"/>
  <c r="N8723" i="1"/>
  <c r="O8723" i="1"/>
  <c r="P8723" i="1"/>
  <c r="Q8723" i="1"/>
  <c r="R8723" i="1"/>
  <c r="S8723" i="1"/>
  <c r="T8723" i="1"/>
  <c r="U8723" i="1"/>
  <c r="V8723" i="1"/>
  <c r="B8724" i="1"/>
  <c r="D8724" i="1"/>
  <c r="C8724" i="1" s="1"/>
  <c r="E8724" i="1"/>
  <c r="AR8724" i="1" s="1"/>
  <c r="F8724" i="1"/>
  <c r="G8724" i="1"/>
  <c r="H8724" i="1"/>
  <c r="I8724" i="1"/>
  <c r="J8724" i="1"/>
  <c r="K8724" i="1"/>
  <c r="L8724" i="1"/>
  <c r="M8724" i="1"/>
  <c r="N8724" i="1"/>
  <c r="O8724" i="1"/>
  <c r="P8724" i="1"/>
  <c r="Q8724" i="1"/>
  <c r="R8724" i="1"/>
  <c r="S8724" i="1"/>
  <c r="T8724" i="1"/>
  <c r="U8724" i="1"/>
  <c r="V8724" i="1"/>
  <c r="B8725" i="1"/>
  <c r="D8725" i="1"/>
  <c r="C8725" i="1" s="1"/>
  <c r="E8725" i="1"/>
  <c r="AR8725" i="1" s="1"/>
  <c r="F8725" i="1"/>
  <c r="G8725" i="1"/>
  <c r="H8725" i="1"/>
  <c r="I8725" i="1"/>
  <c r="J8725" i="1"/>
  <c r="K8725" i="1"/>
  <c r="L8725" i="1"/>
  <c r="M8725" i="1"/>
  <c r="N8725" i="1"/>
  <c r="O8725" i="1"/>
  <c r="P8725" i="1"/>
  <c r="Q8725" i="1"/>
  <c r="R8725" i="1"/>
  <c r="S8725" i="1"/>
  <c r="T8725" i="1"/>
  <c r="U8725" i="1"/>
  <c r="V8725" i="1"/>
  <c r="B8726" i="1"/>
  <c r="D8726" i="1"/>
  <c r="C8726" i="1" s="1"/>
  <c r="E8726" i="1"/>
  <c r="AR8726" i="1" s="1"/>
  <c r="F8726" i="1"/>
  <c r="G8726" i="1"/>
  <c r="H8726" i="1"/>
  <c r="I8726" i="1"/>
  <c r="J8726" i="1"/>
  <c r="K8726" i="1"/>
  <c r="L8726" i="1"/>
  <c r="M8726" i="1"/>
  <c r="N8726" i="1"/>
  <c r="O8726" i="1"/>
  <c r="P8726" i="1"/>
  <c r="Q8726" i="1"/>
  <c r="R8726" i="1"/>
  <c r="S8726" i="1"/>
  <c r="T8726" i="1"/>
  <c r="U8726" i="1"/>
  <c r="V8726" i="1"/>
  <c r="B8727" i="1"/>
  <c r="D8727" i="1"/>
  <c r="C8727" i="1" s="1"/>
  <c r="E8727" i="1"/>
  <c r="AR8727" i="1" s="1"/>
  <c r="F8727" i="1"/>
  <c r="G8727" i="1"/>
  <c r="H8727" i="1"/>
  <c r="I8727" i="1"/>
  <c r="J8727" i="1"/>
  <c r="K8727" i="1"/>
  <c r="L8727" i="1"/>
  <c r="M8727" i="1"/>
  <c r="N8727" i="1"/>
  <c r="O8727" i="1"/>
  <c r="P8727" i="1"/>
  <c r="Q8727" i="1"/>
  <c r="R8727" i="1"/>
  <c r="S8727" i="1"/>
  <c r="T8727" i="1"/>
  <c r="U8727" i="1"/>
  <c r="V8727" i="1"/>
  <c r="B8728" i="1"/>
  <c r="D8728" i="1"/>
  <c r="C8728" i="1" s="1"/>
  <c r="E8728" i="1"/>
  <c r="AR8728" i="1" s="1"/>
  <c r="F8728" i="1"/>
  <c r="G8728" i="1"/>
  <c r="H8728" i="1"/>
  <c r="I8728" i="1"/>
  <c r="J8728" i="1"/>
  <c r="K8728" i="1"/>
  <c r="L8728" i="1"/>
  <c r="M8728" i="1"/>
  <c r="N8728" i="1"/>
  <c r="O8728" i="1"/>
  <c r="P8728" i="1"/>
  <c r="Q8728" i="1"/>
  <c r="R8728" i="1"/>
  <c r="S8728" i="1"/>
  <c r="T8728" i="1"/>
  <c r="U8728" i="1"/>
  <c r="V8728" i="1"/>
  <c r="B8729" i="1"/>
  <c r="D8729" i="1"/>
  <c r="C8729" i="1" s="1"/>
  <c r="E8729" i="1"/>
  <c r="AR8729" i="1" s="1"/>
  <c r="F8729" i="1"/>
  <c r="G8729" i="1"/>
  <c r="H8729" i="1"/>
  <c r="I8729" i="1"/>
  <c r="J8729" i="1"/>
  <c r="K8729" i="1"/>
  <c r="L8729" i="1"/>
  <c r="M8729" i="1"/>
  <c r="N8729" i="1"/>
  <c r="O8729" i="1"/>
  <c r="P8729" i="1"/>
  <c r="Q8729" i="1"/>
  <c r="R8729" i="1"/>
  <c r="S8729" i="1"/>
  <c r="T8729" i="1"/>
  <c r="U8729" i="1"/>
  <c r="V8729" i="1"/>
  <c r="B8730" i="1"/>
  <c r="D8730" i="1"/>
  <c r="C8730" i="1" s="1"/>
  <c r="E8730" i="1"/>
  <c r="AR8730" i="1" s="1"/>
  <c r="F8730" i="1"/>
  <c r="G8730" i="1"/>
  <c r="H8730" i="1"/>
  <c r="I8730" i="1"/>
  <c r="J8730" i="1"/>
  <c r="K8730" i="1"/>
  <c r="L8730" i="1"/>
  <c r="M8730" i="1"/>
  <c r="N8730" i="1"/>
  <c r="O8730" i="1"/>
  <c r="P8730" i="1"/>
  <c r="Q8730" i="1"/>
  <c r="R8730" i="1"/>
  <c r="S8730" i="1"/>
  <c r="T8730" i="1"/>
  <c r="U8730" i="1"/>
  <c r="V8730" i="1"/>
  <c r="B8731" i="1"/>
  <c r="D8731" i="1"/>
  <c r="C8731" i="1" s="1"/>
  <c r="E8731" i="1"/>
  <c r="AR8731" i="1" s="1"/>
  <c r="F8731" i="1"/>
  <c r="G8731" i="1"/>
  <c r="H8731" i="1"/>
  <c r="I8731" i="1"/>
  <c r="J8731" i="1"/>
  <c r="K8731" i="1"/>
  <c r="L8731" i="1"/>
  <c r="M8731" i="1"/>
  <c r="N8731" i="1"/>
  <c r="O8731" i="1"/>
  <c r="P8731" i="1"/>
  <c r="Q8731" i="1"/>
  <c r="R8731" i="1"/>
  <c r="S8731" i="1"/>
  <c r="T8731" i="1"/>
  <c r="U8731" i="1"/>
  <c r="V8731" i="1"/>
  <c r="B8732" i="1"/>
  <c r="D8732" i="1"/>
  <c r="C8732" i="1" s="1"/>
  <c r="E8732" i="1"/>
  <c r="AR8732" i="1" s="1"/>
  <c r="F8732" i="1"/>
  <c r="G8732" i="1"/>
  <c r="H8732" i="1"/>
  <c r="I8732" i="1"/>
  <c r="J8732" i="1"/>
  <c r="K8732" i="1"/>
  <c r="L8732" i="1"/>
  <c r="M8732" i="1"/>
  <c r="N8732" i="1"/>
  <c r="O8732" i="1"/>
  <c r="P8732" i="1"/>
  <c r="Q8732" i="1"/>
  <c r="R8732" i="1"/>
  <c r="S8732" i="1"/>
  <c r="T8732" i="1"/>
  <c r="U8732" i="1"/>
  <c r="V8732" i="1"/>
  <c r="B8733" i="1"/>
  <c r="D8733" i="1"/>
  <c r="C8733" i="1" s="1"/>
  <c r="E8733" i="1"/>
  <c r="AR8733" i="1" s="1"/>
  <c r="F8733" i="1"/>
  <c r="G8733" i="1"/>
  <c r="H8733" i="1"/>
  <c r="I8733" i="1"/>
  <c r="J8733" i="1"/>
  <c r="K8733" i="1"/>
  <c r="L8733" i="1"/>
  <c r="M8733" i="1"/>
  <c r="N8733" i="1"/>
  <c r="O8733" i="1"/>
  <c r="P8733" i="1"/>
  <c r="Q8733" i="1"/>
  <c r="R8733" i="1"/>
  <c r="S8733" i="1"/>
  <c r="T8733" i="1"/>
  <c r="U8733" i="1"/>
  <c r="V8733" i="1"/>
  <c r="B8734" i="1"/>
  <c r="D8734" i="1"/>
  <c r="C8734" i="1" s="1"/>
  <c r="E8734" i="1"/>
  <c r="AR8734" i="1" s="1"/>
  <c r="F8734" i="1"/>
  <c r="G8734" i="1"/>
  <c r="H8734" i="1"/>
  <c r="I8734" i="1"/>
  <c r="J8734" i="1"/>
  <c r="K8734" i="1"/>
  <c r="L8734" i="1"/>
  <c r="M8734" i="1"/>
  <c r="N8734" i="1"/>
  <c r="O8734" i="1"/>
  <c r="P8734" i="1"/>
  <c r="Q8734" i="1"/>
  <c r="R8734" i="1"/>
  <c r="S8734" i="1"/>
  <c r="T8734" i="1"/>
  <c r="U8734" i="1"/>
  <c r="V8734" i="1"/>
  <c r="B8735" i="1"/>
  <c r="D8735" i="1"/>
  <c r="C8735" i="1" s="1"/>
  <c r="E8735" i="1"/>
  <c r="AR8735" i="1" s="1"/>
  <c r="F8735" i="1"/>
  <c r="G8735" i="1"/>
  <c r="H8735" i="1"/>
  <c r="I8735" i="1"/>
  <c r="J8735" i="1"/>
  <c r="K8735" i="1"/>
  <c r="L8735" i="1"/>
  <c r="M8735" i="1"/>
  <c r="N8735" i="1"/>
  <c r="O8735" i="1"/>
  <c r="P8735" i="1"/>
  <c r="Q8735" i="1"/>
  <c r="R8735" i="1"/>
  <c r="S8735" i="1"/>
  <c r="T8735" i="1"/>
  <c r="U8735" i="1"/>
  <c r="V8735" i="1"/>
  <c r="B8736" i="1"/>
  <c r="D8736" i="1"/>
  <c r="C8736" i="1" s="1"/>
  <c r="E8736" i="1"/>
  <c r="AR8736" i="1" s="1"/>
  <c r="F8736" i="1"/>
  <c r="G8736" i="1"/>
  <c r="H8736" i="1"/>
  <c r="I8736" i="1"/>
  <c r="J8736" i="1"/>
  <c r="K8736" i="1"/>
  <c r="L8736" i="1"/>
  <c r="M8736" i="1"/>
  <c r="N8736" i="1"/>
  <c r="O8736" i="1"/>
  <c r="P8736" i="1"/>
  <c r="Q8736" i="1"/>
  <c r="R8736" i="1"/>
  <c r="S8736" i="1"/>
  <c r="T8736" i="1"/>
  <c r="U8736" i="1"/>
  <c r="V8736" i="1"/>
  <c r="B8737" i="1"/>
  <c r="D8737" i="1"/>
  <c r="C8737" i="1" s="1"/>
  <c r="E8737" i="1"/>
  <c r="AR8737" i="1" s="1"/>
  <c r="F8737" i="1"/>
  <c r="G8737" i="1"/>
  <c r="H8737" i="1"/>
  <c r="I8737" i="1"/>
  <c r="J8737" i="1"/>
  <c r="K8737" i="1"/>
  <c r="L8737" i="1"/>
  <c r="M8737" i="1"/>
  <c r="N8737" i="1"/>
  <c r="O8737" i="1"/>
  <c r="P8737" i="1"/>
  <c r="Q8737" i="1"/>
  <c r="R8737" i="1"/>
  <c r="S8737" i="1"/>
  <c r="T8737" i="1"/>
  <c r="U8737" i="1"/>
  <c r="V8737" i="1"/>
  <c r="B8738" i="1"/>
  <c r="D8738" i="1"/>
  <c r="C8738" i="1" s="1"/>
  <c r="E8738" i="1"/>
  <c r="AR8738" i="1" s="1"/>
  <c r="F8738" i="1"/>
  <c r="G8738" i="1"/>
  <c r="H8738" i="1"/>
  <c r="I8738" i="1"/>
  <c r="J8738" i="1"/>
  <c r="K8738" i="1"/>
  <c r="L8738" i="1"/>
  <c r="M8738" i="1"/>
  <c r="N8738" i="1"/>
  <c r="O8738" i="1"/>
  <c r="P8738" i="1"/>
  <c r="Q8738" i="1"/>
  <c r="R8738" i="1"/>
  <c r="S8738" i="1"/>
  <c r="T8738" i="1"/>
  <c r="U8738" i="1"/>
  <c r="V8738" i="1"/>
  <c r="B8739" i="1"/>
  <c r="D8739" i="1"/>
  <c r="C8739" i="1" s="1"/>
  <c r="E8739" i="1"/>
  <c r="AR8739" i="1" s="1"/>
  <c r="F8739" i="1"/>
  <c r="G8739" i="1"/>
  <c r="H8739" i="1"/>
  <c r="I8739" i="1"/>
  <c r="J8739" i="1"/>
  <c r="K8739" i="1"/>
  <c r="L8739" i="1"/>
  <c r="M8739" i="1"/>
  <c r="N8739" i="1"/>
  <c r="O8739" i="1"/>
  <c r="P8739" i="1"/>
  <c r="Q8739" i="1"/>
  <c r="R8739" i="1"/>
  <c r="S8739" i="1"/>
  <c r="T8739" i="1"/>
  <c r="U8739" i="1"/>
  <c r="V8739" i="1"/>
  <c r="B8740" i="1"/>
  <c r="D8740" i="1"/>
  <c r="C8740" i="1" s="1"/>
  <c r="E8740" i="1"/>
  <c r="AR8740" i="1" s="1"/>
  <c r="F8740" i="1"/>
  <c r="G8740" i="1"/>
  <c r="H8740" i="1"/>
  <c r="I8740" i="1"/>
  <c r="J8740" i="1"/>
  <c r="K8740" i="1"/>
  <c r="L8740" i="1"/>
  <c r="M8740" i="1"/>
  <c r="N8740" i="1"/>
  <c r="O8740" i="1"/>
  <c r="P8740" i="1"/>
  <c r="Q8740" i="1"/>
  <c r="R8740" i="1"/>
  <c r="S8740" i="1"/>
  <c r="T8740" i="1"/>
  <c r="U8740" i="1"/>
  <c r="V8740" i="1"/>
  <c r="B8741" i="1"/>
  <c r="D8741" i="1"/>
  <c r="C8741" i="1" s="1"/>
  <c r="E8741" i="1"/>
  <c r="AR8741" i="1" s="1"/>
  <c r="F8741" i="1"/>
  <c r="G8741" i="1"/>
  <c r="H8741" i="1"/>
  <c r="I8741" i="1"/>
  <c r="J8741" i="1"/>
  <c r="K8741" i="1"/>
  <c r="L8741" i="1"/>
  <c r="M8741" i="1"/>
  <c r="N8741" i="1"/>
  <c r="O8741" i="1"/>
  <c r="P8741" i="1"/>
  <c r="Q8741" i="1"/>
  <c r="R8741" i="1"/>
  <c r="S8741" i="1"/>
  <c r="T8741" i="1"/>
  <c r="U8741" i="1"/>
  <c r="V8741" i="1"/>
  <c r="B8742" i="1"/>
  <c r="D8742" i="1"/>
  <c r="C8742" i="1" s="1"/>
  <c r="E8742" i="1"/>
  <c r="AR8742" i="1" s="1"/>
  <c r="F8742" i="1"/>
  <c r="G8742" i="1"/>
  <c r="H8742" i="1"/>
  <c r="I8742" i="1"/>
  <c r="J8742" i="1"/>
  <c r="K8742" i="1"/>
  <c r="L8742" i="1"/>
  <c r="M8742" i="1"/>
  <c r="N8742" i="1"/>
  <c r="O8742" i="1"/>
  <c r="P8742" i="1"/>
  <c r="Q8742" i="1"/>
  <c r="R8742" i="1"/>
  <c r="S8742" i="1"/>
  <c r="T8742" i="1"/>
  <c r="U8742" i="1"/>
  <c r="V8742" i="1"/>
  <c r="B8743" i="1"/>
  <c r="D8743" i="1"/>
  <c r="C8743" i="1" s="1"/>
  <c r="E8743" i="1"/>
  <c r="AR8743" i="1" s="1"/>
  <c r="F8743" i="1"/>
  <c r="G8743" i="1"/>
  <c r="H8743" i="1"/>
  <c r="I8743" i="1"/>
  <c r="J8743" i="1"/>
  <c r="K8743" i="1"/>
  <c r="L8743" i="1"/>
  <c r="M8743" i="1"/>
  <c r="N8743" i="1"/>
  <c r="O8743" i="1"/>
  <c r="P8743" i="1"/>
  <c r="Q8743" i="1"/>
  <c r="R8743" i="1"/>
  <c r="S8743" i="1"/>
  <c r="T8743" i="1"/>
  <c r="U8743" i="1"/>
  <c r="V8743" i="1"/>
  <c r="B8744" i="1"/>
  <c r="D8744" i="1"/>
  <c r="C8744" i="1" s="1"/>
  <c r="E8744" i="1"/>
  <c r="AR8744" i="1" s="1"/>
  <c r="F8744" i="1"/>
  <c r="G8744" i="1"/>
  <c r="H8744" i="1"/>
  <c r="I8744" i="1"/>
  <c r="J8744" i="1"/>
  <c r="K8744" i="1"/>
  <c r="L8744" i="1"/>
  <c r="M8744" i="1"/>
  <c r="N8744" i="1"/>
  <c r="O8744" i="1"/>
  <c r="P8744" i="1"/>
  <c r="Q8744" i="1"/>
  <c r="R8744" i="1"/>
  <c r="S8744" i="1"/>
  <c r="T8744" i="1"/>
  <c r="U8744" i="1"/>
  <c r="V8744" i="1"/>
  <c r="B8745" i="1"/>
  <c r="D8745" i="1"/>
  <c r="C8745" i="1" s="1"/>
  <c r="E8745" i="1"/>
  <c r="AR8745" i="1" s="1"/>
  <c r="F8745" i="1"/>
  <c r="G8745" i="1"/>
  <c r="H8745" i="1"/>
  <c r="I8745" i="1"/>
  <c r="J8745" i="1"/>
  <c r="K8745" i="1"/>
  <c r="L8745" i="1"/>
  <c r="M8745" i="1"/>
  <c r="N8745" i="1"/>
  <c r="O8745" i="1"/>
  <c r="P8745" i="1"/>
  <c r="Q8745" i="1"/>
  <c r="R8745" i="1"/>
  <c r="S8745" i="1"/>
  <c r="T8745" i="1"/>
  <c r="U8745" i="1"/>
  <c r="V8745" i="1"/>
  <c r="B8746" i="1"/>
  <c r="D8746" i="1"/>
  <c r="C8746" i="1" s="1"/>
  <c r="E8746" i="1"/>
  <c r="AR8746" i="1" s="1"/>
  <c r="F8746" i="1"/>
  <c r="G8746" i="1"/>
  <c r="H8746" i="1"/>
  <c r="I8746" i="1"/>
  <c r="J8746" i="1"/>
  <c r="K8746" i="1"/>
  <c r="L8746" i="1"/>
  <c r="M8746" i="1"/>
  <c r="N8746" i="1"/>
  <c r="O8746" i="1"/>
  <c r="P8746" i="1"/>
  <c r="Q8746" i="1"/>
  <c r="R8746" i="1"/>
  <c r="S8746" i="1"/>
  <c r="T8746" i="1"/>
  <c r="U8746" i="1"/>
  <c r="V8746" i="1"/>
  <c r="B8747" i="1"/>
  <c r="D8747" i="1"/>
  <c r="C8747" i="1" s="1"/>
  <c r="E8747" i="1"/>
  <c r="AR8747" i="1" s="1"/>
  <c r="F8747" i="1"/>
  <c r="G8747" i="1"/>
  <c r="H8747" i="1"/>
  <c r="I8747" i="1"/>
  <c r="J8747" i="1"/>
  <c r="K8747" i="1"/>
  <c r="L8747" i="1"/>
  <c r="M8747" i="1"/>
  <c r="N8747" i="1"/>
  <c r="O8747" i="1"/>
  <c r="P8747" i="1"/>
  <c r="Q8747" i="1"/>
  <c r="R8747" i="1"/>
  <c r="S8747" i="1"/>
  <c r="T8747" i="1"/>
  <c r="U8747" i="1"/>
  <c r="V8747" i="1"/>
  <c r="B8748" i="1"/>
  <c r="D8748" i="1"/>
  <c r="C8748" i="1" s="1"/>
  <c r="E8748" i="1"/>
  <c r="AR8748" i="1" s="1"/>
  <c r="F8748" i="1"/>
  <c r="G8748" i="1"/>
  <c r="H8748" i="1"/>
  <c r="I8748" i="1"/>
  <c r="J8748" i="1"/>
  <c r="K8748" i="1"/>
  <c r="L8748" i="1"/>
  <c r="M8748" i="1"/>
  <c r="N8748" i="1"/>
  <c r="O8748" i="1"/>
  <c r="P8748" i="1"/>
  <c r="Q8748" i="1"/>
  <c r="R8748" i="1"/>
  <c r="S8748" i="1"/>
  <c r="T8748" i="1"/>
  <c r="U8748" i="1"/>
  <c r="V8748" i="1"/>
  <c r="B8749" i="1"/>
  <c r="D8749" i="1"/>
  <c r="C8749" i="1" s="1"/>
  <c r="E8749" i="1"/>
  <c r="AR8749" i="1" s="1"/>
  <c r="F8749" i="1"/>
  <c r="G8749" i="1"/>
  <c r="H8749" i="1"/>
  <c r="I8749" i="1"/>
  <c r="J8749" i="1"/>
  <c r="K8749" i="1"/>
  <c r="L8749" i="1"/>
  <c r="M8749" i="1"/>
  <c r="N8749" i="1"/>
  <c r="O8749" i="1"/>
  <c r="P8749" i="1"/>
  <c r="Q8749" i="1"/>
  <c r="R8749" i="1"/>
  <c r="S8749" i="1"/>
  <c r="T8749" i="1"/>
  <c r="U8749" i="1"/>
  <c r="V8749" i="1"/>
  <c r="B8750" i="1"/>
  <c r="D8750" i="1"/>
  <c r="C8750" i="1" s="1"/>
  <c r="E8750" i="1"/>
  <c r="AR8750" i="1" s="1"/>
  <c r="F8750" i="1"/>
  <c r="G8750" i="1"/>
  <c r="H8750" i="1"/>
  <c r="I8750" i="1"/>
  <c r="J8750" i="1"/>
  <c r="K8750" i="1"/>
  <c r="L8750" i="1"/>
  <c r="M8750" i="1"/>
  <c r="N8750" i="1"/>
  <c r="O8750" i="1"/>
  <c r="P8750" i="1"/>
  <c r="Q8750" i="1"/>
  <c r="R8750" i="1"/>
  <c r="S8750" i="1"/>
  <c r="T8750" i="1"/>
  <c r="U8750" i="1"/>
  <c r="V8750" i="1"/>
  <c r="B8751" i="1"/>
  <c r="D8751" i="1"/>
  <c r="C8751" i="1" s="1"/>
  <c r="E8751" i="1"/>
  <c r="AR8751" i="1" s="1"/>
  <c r="F8751" i="1"/>
  <c r="G8751" i="1"/>
  <c r="H8751" i="1"/>
  <c r="I8751" i="1"/>
  <c r="J8751" i="1"/>
  <c r="K8751" i="1"/>
  <c r="L8751" i="1"/>
  <c r="M8751" i="1"/>
  <c r="N8751" i="1"/>
  <c r="O8751" i="1"/>
  <c r="P8751" i="1"/>
  <c r="Q8751" i="1"/>
  <c r="R8751" i="1"/>
  <c r="S8751" i="1"/>
  <c r="T8751" i="1"/>
  <c r="U8751" i="1"/>
  <c r="V8751" i="1"/>
  <c r="B8752" i="1"/>
  <c r="D8752" i="1"/>
  <c r="C8752" i="1" s="1"/>
  <c r="E8752" i="1"/>
  <c r="AR8752" i="1" s="1"/>
  <c r="F8752" i="1"/>
  <c r="G8752" i="1"/>
  <c r="H8752" i="1"/>
  <c r="I8752" i="1"/>
  <c r="J8752" i="1"/>
  <c r="K8752" i="1"/>
  <c r="L8752" i="1"/>
  <c r="M8752" i="1"/>
  <c r="N8752" i="1"/>
  <c r="O8752" i="1"/>
  <c r="P8752" i="1"/>
  <c r="Q8752" i="1"/>
  <c r="R8752" i="1"/>
  <c r="S8752" i="1"/>
  <c r="T8752" i="1"/>
  <c r="U8752" i="1"/>
  <c r="V8752" i="1"/>
  <c r="B8753" i="1"/>
  <c r="D8753" i="1"/>
  <c r="C8753" i="1" s="1"/>
  <c r="E8753" i="1"/>
  <c r="AR8753" i="1" s="1"/>
  <c r="F8753" i="1"/>
  <c r="G8753" i="1"/>
  <c r="H8753" i="1"/>
  <c r="I8753" i="1"/>
  <c r="J8753" i="1"/>
  <c r="K8753" i="1"/>
  <c r="L8753" i="1"/>
  <c r="M8753" i="1"/>
  <c r="N8753" i="1"/>
  <c r="O8753" i="1"/>
  <c r="P8753" i="1"/>
  <c r="Q8753" i="1"/>
  <c r="R8753" i="1"/>
  <c r="S8753" i="1"/>
  <c r="T8753" i="1"/>
  <c r="U8753" i="1"/>
  <c r="V8753" i="1"/>
  <c r="B8754" i="1"/>
  <c r="D8754" i="1"/>
  <c r="C8754" i="1" s="1"/>
  <c r="E8754" i="1"/>
  <c r="AR8754" i="1" s="1"/>
  <c r="F8754" i="1"/>
  <c r="G8754" i="1"/>
  <c r="H8754" i="1"/>
  <c r="I8754" i="1"/>
  <c r="J8754" i="1"/>
  <c r="K8754" i="1"/>
  <c r="L8754" i="1"/>
  <c r="M8754" i="1"/>
  <c r="N8754" i="1"/>
  <c r="O8754" i="1"/>
  <c r="P8754" i="1"/>
  <c r="Q8754" i="1"/>
  <c r="R8754" i="1"/>
  <c r="S8754" i="1"/>
  <c r="T8754" i="1"/>
  <c r="U8754" i="1"/>
  <c r="V8754" i="1"/>
  <c r="B8755" i="1"/>
  <c r="D8755" i="1"/>
  <c r="C8755" i="1" s="1"/>
  <c r="E8755" i="1"/>
  <c r="AR8755" i="1" s="1"/>
  <c r="F8755" i="1"/>
  <c r="G8755" i="1"/>
  <c r="H8755" i="1"/>
  <c r="I8755" i="1"/>
  <c r="J8755" i="1"/>
  <c r="K8755" i="1"/>
  <c r="L8755" i="1"/>
  <c r="M8755" i="1"/>
  <c r="N8755" i="1"/>
  <c r="O8755" i="1"/>
  <c r="P8755" i="1"/>
  <c r="Q8755" i="1"/>
  <c r="R8755" i="1"/>
  <c r="S8755" i="1"/>
  <c r="T8755" i="1"/>
  <c r="U8755" i="1"/>
  <c r="V8755" i="1"/>
  <c r="B8756" i="1"/>
  <c r="D8756" i="1"/>
  <c r="C8756" i="1" s="1"/>
  <c r="E8756" i="1"/>
  <c r="AR8756" i="1" s="1"/>
  <c r="F8756" i="1"/>
  <c r="G8756" i="1"/>
  <c r="H8756" i="1"/>
  <c r="I8756" i="1"/>
  <c r="J8756" i="1"/>
  <c r="K8756" i="1"/>
  <c r="L8756" i="1"/>
  <c r="M8756" i="1"/>
  <c r="N8756" i="1"/>
  <c r="O8756" i="1"/>
  <c r="P8756" i="1"/>
  <c r="Q8756" i="1"/>
  <c r="R8756" i="1"/>
  <c r="S8756" i="1"/>
  <c r="T8756" i="1"/>
  <c r="U8756" i="1"/>
  <c r="V8756" i="1"/>
  <c r="B8757" i="1"/>
  <c r="D8757" i="1"/>
  <c r="C8757" i="1" s="1"/>
  <c r="E8757" i="1"/>
  <c r="AR8757" i="1" s="1"/>
  <c r="F8757" i="1"/>
  <c r="G8757" i="1"/>
  <c r="H8757" i="1"/>
  <c r="I8757" i="1"/>
  <c r="J8757" i="1"/>
  <c r="K8757" i="1"/>
  <c r="L8757" i="1"/>
  <c r="M8757" i="1"/>
  <c r="N8757" i="1"/>
  <c r="O8757" i="1"/>
  <c r="P8757" i="1"/>
  <c r="Q8757" i="1"/>
  <c r="R8757" i="1"/>
  <c r="S8757" i="1"/>
  <c r="T8757" i="1"/>
  <c r="U8757" i="1"/>
  <c r="V8757" i="1"/>
  <c r="B8758" i="1"/>
  <c r="D8758" i="1"/>
  <c r="C8758" i="1" s="1"/>
  <c r="E8758" i="1"/>
  <c r="AR8758" i="1" s="1"/>
  <c r="F8758" i="1"/>
  <c r="G8758" i="1"/>
  <c r="H8758" i="1"/>
  <c r="I8758" i="1"/>
  <c r="J8758" i="1"/>
  <c r="K8758" i="1"/>
  <c r="L8758" i="1"/>
  <c r="M8758" i="1"/>
  <c r="N8758" i="1"/>
  <c r="O8758" i="1"/>
  <c r="P8758" i="1"/>
  <c r="Q8758" i="1"/>
  <c r="R8758" i="1"/>
  <c r="S8758" i="1"/>
  <c r="T8758" i="1"/>
  <c r="U8758" i="1"/>
  <c r="V8758" i="1"/>
  <c r="B8759" i="1"/>
  <c r="D8759" i="1"/>
  <c r="C8759" i="1" s="1"/>
  <c r="E8759" i="1"/>
  <c r="AR8759" i="1" s="1"/>
  <c r="F8759" i="1"/>
  <c r="G8759" i="1"/>
  <c r="H8759" i="1"/>
  <c r="I8759" i="1"/>
  <c r="J8759" i="1"/>
  <c r="K8759" i="1"/>
  <c r="L8759" i="1"/>
  <c r="M8759" i="1"/>
  <c r="N8759" i="1"/>
  <c r="O8759" i="1"/>
  <c r="P8759" i="1"/>
  <c r="Q8759" i="1"/>
  <c r="R8759" i="1"/>
  <c r="S8759" i="1"/>
  <c r="T8759" i="1"/>
  <c r="U8759" i="1"/>
  <c r="V8759" i="1"/>
  <c r="B8760" i="1"/>
  <c r="D8760" i="1"/>
  <c r="C8760" i="1" s="1"/>
  <c r="E8760" i="1"/>
  <c r="AR8760" i="1" s="1"/>
  <c r="F8760" i="1"/>
  <c r="G8760" i="1"/>
  <c r="H8760" i="1"/>
  <c r="I8760" i="1"/>
  <c r="J8760" i="1"/>
  <c r="K8760" i="1"/>
  <c r="L8760" i="1"/>
  <c r="M8760" i="1"/>
  <c r="N8760" i="1"/>
  <c r="O8760" i="1"/>
  <c r="P8760" i="1"/>
  <c r="Q8760" i="1"/>
  <c r="R8760" i="1"/>
  <c r="S8760" i="1"/>
  <c r="T8760" i="1"/>
  <c r="U8760" i="1"/>
  <c r="V8760" i="1"/>
  <c r="B8761" i="1"/>
  <c r="D8761" i="1"/>
  <c r="C8761" i="1" s="1"/>
  <c r="E8761" i="1"/>
  <c r="AR8761" i="1" s="1"/>
  <c r="F8761" i="1"/>
  <c r="G8761" i="1"/>
  <c r="H8761" i="1"/>
  <c r="I8761" i="1"/>
  <c r="J8761" i="1"/>
  <c r="K8761" i="1"/>
  <c r="L8761" i="1"/>
  <c r="M8761" i="1"/>
  <c r="N8761" i="1"/>
  <c r="O8761" i="1"/>
  <c r="P8761" i="1"/>
  <c r="Q8761" i="1"/>
  <c r="R8761" i="1"/>
  <c r="S8761" i="1"/>
  <c r="T8761" i="1"/>
  <c r="U8761" i="1"/>
  <c r="V8761" i="1"/>
  <c r="B8762" i="1"/>
  <c r="D8762" i="1"/>
  <c r="C8762" i="1" s="1"/>
  <c r="E8762" i="1"/>
  <c r="AR8762" i="1" s="1"/>
  <c r="F8762" i="1"/>
  <c r="G8762" i="1"/>
  <c r="H8762" i="1"/>
  <c r="I8762" i="1"/>
  <c r="J8762" i="1"/>
  <c r="K8762" i="1"/>
  <c r="L8762" i="1"/>
  <c r="M8762" i="1"/>
  <c r="N8762" i="1"/>
  <c r="O8762" i="1"/>
  <c r="P8762" i="1"/>
  <c r="Q8762" i="1"/>
  <c r="R8762" i="1"/>
  <c r="S8762" i="1"/>
  <c r="T8762" i="1"/>
  <c r="U8762" i="1"/>
  <c r="V8762" i="1"/>
  <c r="B8763" i="1"/>
  <c r="D8763" i="1"/>
  <c r="C8763" i="1" s="1"/>
  <c r="E8763" i="1"/>
  <c r="AR8763" i="1" s="1"/>
  <c r="F8763" i="1"/>
  <c r="G8763" i="1"/>
  <c r="H8763" i="1"/>
  <c r="I8763" i="1"/>
  <c r="J8763" i="1"/>
  <c r="K8763" i="1"/>
  <c r="L8763" i="1"/>
  <c r="M8763" i="1"/>
  <c r="N8763" i="1"/>
  <c r="O8763" i="1"/>
  <c r="P8763" i="1"/>
  <c r="Q8763" i="1"/>
  <c r="R8763" i="1"/>
  <c r="S8763" i="1"/>
  <c r="T8763" i="1"/>
  <c r="U8763" i="1"/>
  <c r="V8763" i="1"/>
  <c r="B8764" i="1"/>
  <c r="D8764" i="1"/>
  <c r="C8764" i="1" s="1"/>
  <c r="E8764" i="1"/>
  <c r="AR8764" i="1" s="1"/>
  <c r="F8764" i="1"/>
  <c r="G8764" i="1"/>
  <c r="H8764" i="1"/>
  <c r="I8764" i="1"/>
  <c r="J8764" i="1"/>
  <c r="K8764" i="1"/>
  <c r="L8764" i="1"/>
  <c r="M8764" i="1"/>
  <c r="N8764" i="1"/>
  <c r="O8764" i="1"/>
  <c r="P8764" i="1"/>
  <c r="Q8764" i="1"/>
  <c r="R8764" i="1"/>
  <c r="S8764" i="1"/>
  <c r="T8764" i="1"/>
  <c r="U8764" i="1"/>
  <c r="V8764" i="1"/>
  <c r="B8765" i="1"/>
  <c r="D8765" i="1"/>
  <c r="C8765" i="1" s="1"/>
  <c r="E8765" i="1"/>
  <c r="AR8765" i="1" s="1"/>
  <c r="F8765" i="1"/>
  <c r="G8765" i="1"/>
  <c r="H8765" i="1"/>
  <c r="I8765" i="1"/>
  <c r="J8765" i="1"/>
  <c r="K8765" i="1"/>
  <c r="L8765" i="1"/>
  <c r="M8765" i="1"/>
  <c r="N8765" i="1"/>
  <c r="O8765" i="1"/>
  <c r="P8765" i="1"/>
  <c r="Q8765" i="1"/>
  <c r="R8765" i="1"/>
  <c r="S8765" i="1"/>
  <c r="T8765" i="1"/>
  <c r="U8765" i="1"/>
  <c r="V8765" i="1"/>
  <c r="B8766" i="1"/>
  <c r="D8766" i="1"/>
  <c r="C8766" i="1" s="1"/>
  <c r="E8766" i="1"/>
  <c r="AR8766" i="1" s="1"/>
  <c r="F8766" i="1"/>
  <c r="G8766" i="1"/>
  <c r="H8766" i="1"/>
  <c r="I8766" i="1"/>
  <c r="J8766" i="1"/>
  <c r="K8766" i="1"/>
  <c r="L8766" i="1"/>
  <c r="M8766" i="1"/>
  <c r="N8766" i="1"/>
  <c r="O8766" i="1"/>
  <c r="P8766" i="1"/>
  <c r="Q8766" i="1"/>
  <c r="R8766" i="1"/>
  <c r="S8766" i="1"/>
  <c r="T8766" i="1"/>
  <c r="U8766" i="1"/>
  <c r="V8766" i="1"/>
  <c r="B8767" i="1"/>
  <c r="D8767" i="1"/>
  <c r="C8767" i="1" s="1"/>
  <c r="E8767" i="1"/>
  <c r="AR8767" i="1" s="1"/>
  <c r="F8767" i="1"/>
  <c r="G8767" i="1"/>
  <c r="H8767" i="1"/>
  <c r="I8767" i="1"/>
  <c r="J8767" i="1"/>
  <c r="K8767" i="1"/>
  <c r="L8767" i="1"/>
  <c r="M8767" i="1"/>
  <c r="N8767" i="1"/>
  <c r="O8767" i="1"/>
  <c r="P8767" i="1"/>
  <c r="Q8767" i="1"/>
  <c r="R8767" i="1"/>
  <c r="S8767" i="1"/>
  <c r="T8767" i="1"/>
  <c r="U8767" i="1"/>
  <c r="V8767" i="1"/>
  <c r="B8768" i="1"/>
  <c r="D8768" i="1"/>
  <c r="C8768" i="1" s="1"/>
  <c r="E8768" i="1"/>
  <c r="AR8768" i="1" s="1"/>
  <c r="F8768" i="1"/>
  <c r="G8768" i="1"/>
  <c r="H8768" i="1"/>
  <c r="I8768" i="1"/>
  <c r="J8768" i="1"/>
  <c r="K8768" i="1"/>
  <c r="L8768" i="1"/>
  <c r="M8768" i="1"/>
  <c r="N8768" i="1"/>
  <c r="O8768" i="1"/>
  <c r="P8768" i="1"/>
  <c r="Q8768" i="1"/>
  <c r="R8768" i="1"/>
  <c r="S8768" i="1"/>
  <c r="T8768" i="1"/>
  <c r="U8768" i="1"/>
  <c r="V8768" i="1"/>
  <c r="B8769" i="1"/>
  <c r="D8769" i="1"/>
  <c r="C8769" i="1" s="1"/>
  <c r="E8769" i="1"/>
  <c r="AR8769" i="1" s="1"/>
  <c r="F8769" i="1"/>
  <c r="G8769" i="1"/>
  <c r="H8769" i="1"/>
  <c r="I8769" i="1"/>
  <c r="J8769" i="1"/>
  <c r="K8769" i="1"/>
  <c r="L8769" i="1"/>
  <c r="M8769" i="1"/>
  <c r="N8769" i="1"/>
  <c r="O8769" i="1"/>
  <c r="P8769" i="1"/>
  <c r="Q8769" i="1"/>
  <c r="R8769" i="1"/>
  <c r="S8769" i="1"/>
  <c r="T8769" i="1"/>
  <c r="U8769" i="1"/>
  <c r="V8769" i="1"/>
  <c r="B8770" i="1"/>
  <c r="D8770" i="1"/>
  <c r="C8770" i="1" s="1"/>
  <c r="E8770" i="1"/>
  <c r="AR8770" i="1" s="1"/>
  <c r="F8770" i="1"/>
  <c r="G8770" i="1"/>
  <c r="H8770" i="1"/>
  <c r="I8770" i="1"/>
  <c r="J8770" i="1"/>
  <c r="K8770" i="1"/>
  <c r="L8770" i="1"/>
  <c r="M8770" i="1"/>
  <c r="N8770" i="1"/>
  <c r="O8770" i="1"/>
  <c r="P8770" i="1"/>
  <c r="Q8770" i="1"/>
  <c r="R8770" i="1"/>
  <c r="S8770" i="1"/>
  <c r="T8770" i="1"/>
  <c r="U8770" i="1"/>
  <c r="V8770" i="1"/>
  <c r="B8771" i="1"/>
  <c r="D8771" i="1"/>
  <c r="C8771" i="1" s="1"/>
  <c r="E8771" i="1"/>
  <c r="AR8771" i="1" s="1"/>
  <c r="F8771" i="1"/>
  <c r="G8771" i="1"/>
  <c r="H8771" i="1"/>
  <c r="I8771" i="1"/>
  <c r="J8771" i="1"/>
  <c r="K8771" i="1"/>
  <c r="L8771" i="1"/>
  <c r="M8771" i="1"/>
  <c r="N8771" i="1"/>
  <c r="O8771" i="1"/>
  <c r="P8771" i="1"/>
  <c r="Q8771" i="1"/>
  <c r="R8771" i="1"/>
  <c r="S8771" i="1"/>
  <c r="T8771" i="1"/>
  <c r="U8771" i="1"/>
  <c r="V8771" i="1"/>
  <c r="B8772" i="1"/>
  <c r="D8772" i="1"/>
  <c r="C8772" i="1" s="1"/>
  <c r="E8772" i="1"/>
  <c r="AR8772" i="1" s="1"/>
  <c r="F8772" i="1"/>
  <c r="G8772" i="1"/>
  <c r="H8772" i="1"/>
  <c r="I8772" i="1"/>
  <c r="J8772" i="1"/>
  <c r="K8772" i="1"/>
  <c r="L8772" i="1"/>
  <c r="M8772" i="1"/>
  <c r="N8772" i="1"/>
  <c r="O8772" i="1"/>
  <c r="P8772" i="1"/>
  <c r="Q8772" i="1"/>
  <c r="R8772" i="1"/>
  <c r="S8772" i="1"/>
  <c r="T8772" i="1"/>
  <c r="U8772" i="1"/>
  <c r="V8772" i="1"/>
  <c r="B8773" i="1"/>
  <c r="D8773" i="1"/>
  <c r="C8773" i="1" s="1"/>
  <c r="E8773" i="1"/>
  <c r="AR8773" i="1" s="1"/>
  <c r="F8773" i="1"/>
  <c r="G8773" i="1"/>
  <c r="H8773" i="1"/>
  <c r="I8773" i="1"/>
  <c r="J8773" i="1"/>
  <c r="K8773" i="1"/>
  <c r="L8773" i="1"/>
  <c r="M8773" i="1"/>
  <c r="N8773" i="1"/>
  <c r="O8773" i="1"/>
  <c r="P8773" i="1"/>
  <c r="Q8773" i="1"/>
  <c r="R8773" i="1"/>
  <c r="S8773" i="1"/>
  <c r="T8773" i="1"/>
  <c r="U8773" i="1"/>
  <c r="V8773" i="1"/>
  <c r="B8774" i="1"/>
  <c r="D8774" i="1"/>
  <c r="C8774" i="1" s="1"/>
  <c r="E8774" i="1"/>
  <c r="AR8774" i="1" s="1"/>
  <c r="F8774" i="1"/>
  <c r="G8774" i="1"/>
  <c r="H8774" i="1"/>
  <c r="I8774" i="1"/>
  <c r="J8774" i="1"/>
  <c r="K8774" i="1"/>
  <c r="L8774" i="1"/>
  <c r="M8774" i="1"/>
  <c r="N8774" i="1"/>
  <c r="O8774" i="1"/>
  <c r="P8774" i="1"/>
  <c r="Q8774" i="1"/>
  <c r="R8774" i="1"/>
  <c r="S8774" i="1"/>
  <c r="T8774" i="1"/>
  <c r="U8774" i="1"/>
  <c r="V8774" i="1"/>
  <c r="B8775" i="1"/>
  <c r="D8775" i="1"/>
  <c r="C8775" i="1" s="1"/>
  <c r="E8775" i="1"/>
  <c r="AR8775" i="1" s="1"/>
  <c r="F8775" i="1"/>
  <c r="G8775" i="1"/>
  <c r="H8775" i="1"/>
  <c r="I8775" i="1"/>
  <c r="J8775" i="1"/>
  <c r="K8775" i="1"/>
  <c r="L8775" i="1"/>
  <c r="M8775" i="1"/>
  <c r="N8775" i="1"/>
  <c r="O8775" i="1"/>
  <c r="P8775" i="1"/>
  <c r="Q8775" i="1"/>
  <c r="R8775" i="1"/>
  <c r="S8775" i="1"/>
  <c r="T8775" i="1"/>
  <c r="U8775" i="1"/>
  <c r="V8775" i="1"/>
  <c r="B8776" i="1"/>
  <c r="D8776" i="1"/>
  <c r="C8776" i="1" s="1"/>
  <c r="E8776" i="1"/>
  <c r="AR8776" i="1" s="1"/>
  <c r="F8776" i="1"/>
  <c r="G8776" i="1"/>
  <c r="H8776" i="1"/>
  <c r="I8776" i="1"/>
  <c r="J8776" i="1"/>
  <c r="K8776" i="1"/>
  <c r="L8776" i="1"/>
  <c r="M8776" i="1"/>
  <c r="N8776" i="1"/>
  <c r="O8776" i="1"/>
  <c r="P8776" i="1"/>
  <c r="Q8776" i="1"/>
  <c r="R8776" i="1"/>
  <c r="S8776" i="1"/>
  <c r="T8776" i="1"/>
  <c r="U8776" i="1"/>
  <c r="V8776" i="1"/>
  <c r="B8777" i="1"/>
  <c r="D8777" i="1"/>
  <c r="C8777" i="1" s="1"/>
  <c r="E8777" i="1"/>
  <c r="AR8777" i="1" s="1"/>
  <c r="F8777" i="1"/>
  <c r="G8777" i="1"/>
  <c r="H8777" i="1"/>
  <c r="I8777" i="1"/>
  <c r="J8777" i="1"/>
  <c r="K8777" i="1"/>
  <c r="L8777" i="1"/>
  <c r="M8777" i="1"/>
  <c r="N8777" i="1"/>
  <c r="O8777" i="1"/>
  <c r="P8777" i="1"/>
  <c r="Q8777" i="1"/>
  <c r="R8777" i="1"/>
  <c r="S8777" i="1"/>
  <c r="T8777" i="1"/>
  <c r="U8777" i="1"/>
  <c r="V8777" i="1"/>
  <c r="B8778" i="1"/>
  <c r="D8778" i="1"/>
  <c r="C8778" i="1" s="1"/>
  <c r="E8778" i="1"/>
  <c r="AR8778" i="1" s="1"/>
  <c r="F8778" i="1"/>
  <c r="G8778" i="1"/>
  <c r="H8778" i="1"/>
  <c r="I8778" i="1"/>
  <c r="J8778" i="1"/>
  <c r="K8778" i="1"/>
  <c r="L8778" i="1"/>
  <c r="M8778" i="1"/>
  <c r="N8778" i="1"/>
  <c r="O8778" i="1"/>
  <c r="P8778" i="1"/>
  <c r="Q8778" i="1"/>
  <c r="R8778" i="1"/>
  <c r="S8778" i="1"/>
  <c r="T8778" i="1"/>
  <c r="U8778" i="1"/>
  <c r="V8778" i="1"/>
  <c r="B8779" i="1"/>
  <c r="D8779" i="1"/>
  <c r="C8779" i="1" s="1"/>
  <c r="E8779" i="1"/>
  <c r="AR8779" i="1" s="1"/>
  <c r="F8779" i="1"/>
  <c r="G8779" i="1"/>
  <c r="H8779" i="1"/>
  <c r="I8779" i="1"/>
  <c r="J8779" i="1"/>
  <c r="K8779" i="1"/>
  <c r="L8779" i="1"/>
  <c r="M8779" i="1"/>
  <c r="N8779" i="1"/>
  <c r="O8779" i="1"/>
  <c r="P8779" i="1"/>
  <c r="Q8779" i="1"/>
  <c r="R8779" i="1"/>
  <c r="S8779" i="1"/>
  <c r="T8779" i="1"/>
  <c r="U8779" i="1"/>
  <c r="V8779" i="1"/>
  <c r="B8780" i="1"/>
  <c r="D8780" i="1"/>
  <c r="C8780" i="1" s="1"/>
  <c r="E8780" i="1"/>
  <c r="AR8780" i="1" s="1"/>
  <c r="F8780" i="1"/>
  <c r="G8780" i="1"/>
  <c r="H8780" i="1"/>
  <c r="I8780" i="1"/>
  <c r="J8780" i="1"/>
  <c r="K8780" i="1"/>
  <c r="L8780" i="1"/>
  <c r="M8780" i="1"/>
  <c r="N8780" i="1"/>
  <c r="O8780" i="1"/>
  <c r="P8780" i="1"/>
  <c r="Q8780" i="1"/>
  <c r="R8780" i="1"/>
  <c r="S8780" i="1"/>
  <c r="T8780" i="1"/>
  <c r="U8780" i="1"/>
  <c r="V8780" i="1"/>
  <c r="B8781" i="1"/>
  <c r="D8781" i="1"/>
  <c r="C8781" i="1" s="1"/>
  <c r="E8781" i="1"/>
  <c r="AR8781" i="1" s="1"/>
  <c r="F8781" i="1"/>
  <c r="G8781" i="1"/>
  <c r="H8781" i="1"/>
  <c r="I8781" i="1"/>
  <c r="J8781" i="1"/>
  <c r="K8781" i="1"/>
  <c r="L8781" i="1"/>
  <c r="M8781" i="1"/>
  <c r="N8781" i="1"/>
  <c r="O8781" i="1"/>
  <c r="P8781" i="1"/>
  <c r="Q8781" i="1"/>
  <c r="R8781" i="1"/>
  <c r="S8781" i="1"/>
  <c r="T8781" i="1"/>
  <c r="U8781" i="1"/>
  <c r="V8781" i="1"/>
  <c r="B8782" i="1"/>
  <c r="D8782" i="1"/>
  <c r="C8782" i="1" s="1"/>
  <c r="E8782" i="1"/>
  <c r="AR8782" i="1" s="1"/>
  <c r="F8782" i="1"/>
  <c r="G8782" i="1"/>
  <c r="H8782" i="1"/>
  <c r="I8782" i="1"/>
  <c r="J8782" i="1"/>
  <c r="K8782" i="1"/>
  <c r="L8782" i="1"/>
  <c r="M8782" i="1"/>
  <c r="N8782" i="1"/>
  <c r="O8782" i="1"/>
  <c r="P8782" i="1"/>
  <c r="Q8782" i="1"/>
  <c r="R8782" i="1"/>
  <c r="S8782" i="1"/>
  <c r="T8782" i="1"/>
  <c r="U8782" i="1"/>
  <c r="V8782" i="1"/>
  <c r="B8783" i="1"/>
  <c r="D8783" i="1"/>
  <c r="C8783" i="1" s="1"/>
  <c r="E8783" i="1"/>
  <c r="AR8783" i="1" s="1"/>
  <c r="F8783" i="1"/>
  <c r="G8783" i="1"/>
  <c r="H8783" i="1"/>
  <c r="I8783" i="1"/>
  <c r="J8783" i="1"/>
  <c r="K8783" i="1"/>
  <c r="L8783" i="1"/>
  <c r="M8783" i="1"/>
  <c r="N8783" i="1"/>
  <c r="O8783" i="1"/>
  <c r="P8783" i="1"/>
  <c r="Q8783" i="1"/>
  <c r="R8783" i="1"/>
  <c r="S8783" i="1"/>
  <c r="T8783" i="1"/>
  <c r="U8783" i="1"/>
  <c r="V8783" i="1"/>
  <c r="B8784" i="1"/>
  <c r="D8784" i="1"/>
  <c r="C8784" i="1" s="1"/>
  <c r="E8784" i="1"/>
  <c r="AR8784" i="1" s="1"/>
  <c r="F8784" i="1"/>
  <c r="G8784" i="1"/>
  <c r="H8784" i="1"/>
  <c r="I8784" i="1"/>
  <c r="J8784" i="1"/>
  <c r="K8784" i="1"/>
  <c r="L8784" i="1"/>
  <c r="M8784" i="1"/>
  <c r="N8784" i="1"/>
  <c r="O8784" i="1"/>
  <c r="P8784" i="1"/>
  <c r="Q8784" i="1"/>
  <c r="R8784" i="1"/>
  <c r="S8784" i="1"/>
  <c r="T8784" i="1"/>
  <c r="U8784" i="1"/>
  <c r="V8784" i="1"/>
  <c r="B8785" i="1"/>
  <c r="D8785" i="1"/>
  <c r="C8785" i="1" s="1"/>
  <c r="E8785" i="1"/>
  <c r="AR8785" i="1" s="1"/>
  <c r="F8785" i="1"/>
  <c r="G8785" i="1"/>
  <c r="H8785" i="1"/>
  <c r="I8785" i="1"/>
  <c r="J8785" i="1"/>
  <c r="K8785" i="1"/>
  <c r="L8785" i="1"/>
  <c r="M8785" i="1"/>
  <c r="N8785" i="1"/>
  <c r="O8785" i="1"/>
  <c r="P8785" i="1"/>
  <c r="Q8785" i="1"/>
  <c r="R8785" i="1"/>
  <c r="S8785" i="1"/>
  <c r="T8785" i="1"/>
  <c r="U8785" i="1"/>
  <c r="V8785" i="1"/>
  <c r="B8786" i="1"/>
  <c r="D8786" i="1"/>
  <c r="C8786" i="1" s="1"/>
  <c r="E8786" i="1"/>
  <c r="AR8786" i="1" s="1"/>
  <c r="F8786" i="1"/>
  <c r="G8786" i="1"/>
  <c r="H8786" i="1"/>
  <c r="I8786" i="1"/>
  <c r="J8786" i="1"/>
  <c r="K8786" i="1"/>
  <c r="L8786" i="1"/>
  <c r="M8786" i="1"/>
  <c r="N8786" i="1"/>
  <c r="O8786" i="1"/>
  <c r="P8786" i="1"/>
  <c r="Q8786" i="1"/>
  <c r="R8786" i="1"/>
  <c r="S8786" i="1"/>
  <c r="T8786" i="1"/>
  <c r="U8786" i="1"/>
  <c r="V8786" i="1"/>
  <c r="B8787" i="1"/>
  <c r="D8787" i="1"/>
  <c r="C8787" i="1" s="1"/>
  <c r="E8787" i="1"/>
  <c r="AR8787" i="1" s="1"/>
  <c r="F8787" i="1"/>
  <c r="G8787" i="1"/>
  <c r="H8787" i="1"/>
  <c r="I8787" i="1"/>
  <c r="J8787" i="1"/>
  <c r="K8787" i="1"/>
  <c r="L8787" i="1"/>
  <c r="M8787" i="1"/>
  <c r="N8787" i="1"/>
  <c r="O8787" i="1"/>
  <c r="P8787" i="1"/>
  <c r="Q8787" i="1"/>
  <c r="R8787" i="1"/>
  <c r="S8787" i="1"/>
  <c r="T8787" i="1"/>
  <c r="U8787" i="1"/>
  <c r="V8787" i="1"/>
  <c r="B8788" i="1"/>
  <c r="D8788" i="1"/>
  <c r="C8788" i="1" s="1"/>
  <c r="E8788" i="1"/>
  <c r="AR8788" i="1" s="1"/>
  <c r="F8788" i="1"/>
  <c r="G8788" i="1"/>
  <c r="H8788" i="1"/>
  <c r="I8788" i="1"/>
  <c r="J8788" i="1"/>
  <c r="K8788" i="1"/>
  <c r="L8788" i="1"/>
  <c r="M8788" i="1"/>
  <c r="N8788" i="1"/>
  <c r="O8788" i="1"/>
  <c r="P8788" i="1"/>
  <c r="Q8788" i="1"/>
  <c r="R8788" i="1"/>
  <c r="S8788" i="1"/>
  <c r="T8788" i="1"/>
  <c r="U8788" i="1"/>
  <c r="V8788" i="1"/>
  <c r="B8789" i="1"/>
  <c r="D8789" i="1"/>
  <c r="C8789" i="1" s="1"/>
  <c r="E8789" i="1"/>
  <c r="AR8789" i="1" s="1"/>
  <c r="F8789" i="1"/>
  <c r="G8789" i="1"/>
  <c r="H8789" i="1"/>
  <c r="I8789" i="1"/>
  <c r="J8789" i="1"/>
  <c r="K8789" i="1"/>
  <c r="L8789" i="1"/>
  <c r="M8789" i="1"/>
  <c r="N8789" i="1"/>
  <c r="O8789" i="1"/>
  <c r="P8789" i="1"/>
  <c r="Q8789" i="1"/>
  <c r="R8789" i="1"/>
  <c r="S8789" i="1"/>
  <c r="T8789" i="1"/>
  <c r="U8789" i="1"/>
  <c r="V8789" i="1"/>
  <c r="B8790" i="1"/>
  <c r="D8790" i="1"/>
  <c r="C8790" i="1" s="1"/>
  <c r="E8790" i="1"/>
  <c r="AR8790" i="1" s="1"/>
  <c r="F8790" i="1"/>
  <c r="G8790" i="1"/>
  <c r="H8790" i="1"/>
  <c r="I8790" i="1"/>
  <c r="J8790" i="1"/>
  <c r="K8790" i="1"/>
  <c r="L8790" i="1"/>
  <c r="M8790" i="1"/>
  <c r="N8790" i="1"/>
  <c r="O8790" i="1"/>
  <c r="P8790" i="1"/>
  <c r="Q8790" i="1"/>
  <c r="R8790" i="1"/>
  <c r="S8790" i="1"/>
  <c r="T8790" i="1"/>
  <c r="U8790" i="1"/>
  <c r="V8790" i="1"/>
  <c r="B8791" i="1"/>
  <c r="D8791" i="1"/>
  <c r="C8791" i="1" s="1"/>
  <c r="E8791" i="1"/>
  <c r="AR8791" i="1" s="1"/>
  <c r="F8791" i="1"/>
  <c r="G8791" i="1"/>
  <c r="H8791" i="1"/>
  <c r="I8791" i="1"/>
  <c r="J8791" i="1"/>
  <c r="K8791" i="1"/>
  <c r="L8791" i="1"/>
  <c r="M8791" i="1"/>
  <c r="N8791" i="1"/>
  <c r="O8791" i="1"/>
  <c r="P8791" i="1"/>
  <c r="Q8791" i="1"/>
  <c r="R8791" i="1"/>
  <c r="S8791" i="1"/>
  <c r="T8791" i="1"/>
  <c r="U8791" i="1"/>
  <c r="V8791" i="1"/>
  <c r="B8792" i="1"/>
  <c r="D8792" i="1"/>
  <c r="C8792" i="1" s="1"/>
  <c r="E8792" i="1"/>
  <c r="AR8792" i="1" s="1"/>
  <c r="F8792" i="1"/>
  <c r="G8792" i="1"/>
  <c r="H8792" i="1"/>
  <c r="I8792" i="1"/>
  <c r="J8792" i="1"/>
  <c r="K8792" i="1"/>
  <c r="L8792" i="1"/>
  <c r="M8792" i="1"/>
  <c r="N8792" i="1"/>
  <c r="O8792" i="1"/>
  <c r="P8792" i="1"/>
  <c r="Q8792" i="1"/>
  <c r="R8792" i="1"/>
  <c r="S8792" i="1"/>
  <c r="T8792" i="1"/>
  <c r="U8792" i="1"/>
  <c r="V8792" i="1"/>
  <c r="B8793" i="1"/>
  <c r="D8793" i="1"/>
  <c r="C8793" i="1" s="1"/>
  <c r="E8793" i="1"/>
  <c r="AR8793" i="1" s="1"/>
  <c r="F8793" i="1"/>
  <c r="G8793" i="1"/>
  <c r="H8793" i="1"/>
  <c r="I8793" i="1"/>
  <c r="J8793" i="1"/>
  <c r="K8793" i="1"/>
  <c r="L8793" i="1"/>
  <c r="M8793" i="1"/>
  <c r="N8793" i="1"/>
  <c r="O8793" i="1"/>
  <c r="P8793" i="1"/>
  <c r="Q8793" i="1"/>
  <c r="R8793" i="1"/>
  <c r="S8793" i="1"/>
  <c r="T8793" i="1"/>
  <c r="U8793" i="1"/>
  <c r="V8793" i="1"/>
  <c r="B8794" i="1"/>
  <c r="D8794" i="1"/>
  <c r="C8794" i="1" s="1"/>
  <c r="E8794" i="1"/>
  <c r="AR8794" i="1" s="1"/>
  <c r="F8794" i="1"/>
  <c r="G8794" i="1"/>
  <c r="H8794" i="1"/>
  <c r="I8794" i="1"/>
  <c r="J8794" i="1"/>
  <c r="K8794" i="1"/>
  <c r="L8794" i="1"/>
  <c r="M8794" i="1"/>
  <c r="N8794" i="1"/>
  <c r="O8794" i="1"/>
  <c r="P8794" i="1"/>
  <c r="Q8794" i="1"/>
  <c r="R8794" i="1"/>
  <c r="S8794" i="1"/>
  <c r="T8794" i="1"/>
  <c r="U8794" i="1"/>
  <c r="V8794" i="1"/>
  <c r="B8795" i="1"/>
  <c r="D8795" i="1"/>
  <c r="C8795" i="1" s="1"/>
  <c r="E8795" i="1"/>
  <c r="AR8795" i="1" s="1"/>
  <c r="F8795" i="1"/>
  <c r="G8795" i="1"/>
  <c r="H8795" i="1"/>
  <c r="I8795" i="1"/>
  <c r="J8795" i="1"/>
  <c r="K8795" i="1"/>
  <c r="L8795" i="1"/>
  <c r="M8795" i="1"/>
  <c r="N8795" i="1"/>
  <c r="O8795" i="1"/>
  <c r="P8795" i="1"/>
  <c r="Q8795" i="1"/>
  <c r="R8795" i="1"/>
  <c r="S8795" i="1"/>
  <c r="T8795" i="1"/>
  <c r="U8795" i="1"/>
  <c r="V8795" i="1"/>
  <c r="B8796" i="1"/>
  <c r="D8796" i="1"/>
  <c r="C8796" i="1" s="1"/>
  <c r="E8796" i="1"/>
  <c r="AR8796" i="1" s="1"/>
  <c r="F8796" i="1"/>
  <c r="G8796" i="1"/>
  <c r="H8796" i="1"/>
  <c r="I8796" i="1"/>
  <c r="J8796" i="1"/>
  <c r="K8796" i="1"/>
  <c r="L8796" i="1"/>
  <c r="M8796" i="1"/>
  <c r="N8796" i="1"/>
  <c r="O8796" i="1"/>
  <c r="P8796" i="1"/>
  <c r="Q8796" i="1"/>
  <c r="R8796" i="1"/>
  <c r="S8796" i="1"/>
  <c r="T8796" i="1"/>
  <c r="U8796" i="1"/>
  <c r="V8796" i="1"/>
  <c r="B8797" i="1"/>
  <c r="D8797" i="1"/>
  <c r="C8797" i="1" s="1"/>
  <c r="E8797" i="1"/>
  <c r="AR8797" i="1" s="1"/>
  <c r="F8797" i="1"/>
  <c r="G8797" i="1"/>
  <c r="H8797" i="1"/>
  <c r="I8797" i="1"/>
  <c r="J8797" i="1"/>
  <c r="K8797" i="1"/>
  <c r="L8797" i="1"/>
  <c r="M8797" i="1"/>
  <c r="N8797" i="1"/>
  <c r="O8797" i="1"/>
  <c r="P8797" i="1"/>
  <c r="Q8797" i="1"/>
  <c r="R8797" i="1"/>
  <c r="S8797" i="1"/>
  <c r="T8797" i="1"/>
  <c r="U8797" i="1"/>
  <c r="V8797" i="1"/>
  <c r="B8798" i="1"/>
  <c r="D8798" i="1"/>
  <c r="C8798" i="1" s="1"/>
  <c r="E8798" i="1"/>
  <c r="AR8798" i="1" s="1"/>
  <c r="F8798" i="1"/>
  <c r="G8798" i="1"/>
  <c r="H8798" i="1"/>
  <c r="I8798" i="1"/>
  <c r="J8798" i="1"/>
  <c r="K8798" i="1"/>
  <c r="L8798" i="1"/>
  <c r="M8798" i="1"/>
  <c r="N8798" i="1"/>
  <c r="O8798" i="1"/>
  <c r="P8798" i="1"/>
  <c r="Q8798" i="1"/>
  <c r="R8798" i="1"/>
  <c r="S8798" i="1"/>
  <c r="T8798" i="1"/>
  <c r="U8798" i="1"/>
  <c r="V8798" i="1"/>
  <c r="B8799" i="1"/>
  <c r="D8799" i="1"/>
  <c r="C8799" i="1" s="1"/>
  <c r="E8799" i="1"/>
  <c r="AR8799" i="1" s="1"/>
  <c r="F8799" i="1"/>
  <c r="G8799" i="1"/>
  <c r="H8799" i="1"/>
  <c r="I8799" i="1"/>
  <c r="J8799" i="1"/>
  <c r="K8799" i="1"/>
  <c r="L8799" i="1"/>
  <c r="M8799" i="1"/>
  <c r="N8799" i="1"/>
  <c r="O8799" i="1"/>
  <c r="P8799" i="1"/>
  <c r="Q8799" i="1"/>
  <c r="R8799" i="1"/>
  <c r="S8799" i="1"/>
  <c r="T8799" i="1"/>
  <c r="U8799" i="1"/>
  <c r="V8799" i="1"/>
  <c r="B8800" i="1"/>
  <c r="D8800" i="1"/>
  <c r="C8800" i="1" s="1"/>
  <c r="E8800" i="1"/>
  <c r="AR8800" i="1" s="1"/>
  <c r="F8800" i="1"/>
  <c r="G8800" i="1"/>
  <c r="H8800" i="1"/>
  <c r="I8800" i="1"/>
  <c r="J8800" i="1"/>
  <c r="K8800" i="1"/>
  <c r="L8800" i="1"/>
  <c r="M8800" i="1"/>
  <c r="N8800" i="1"/>
  <c r="O8800" i="1"/>
  <c r="P8800" i="1"/>
  <c r="Q8800" i="1"/>
  <c r="R8800" i="1"/>
  <c r="S8800" i="1"/>
  <c r="T8800" i="1"/>
  <c r="U8800" i="1"/>
  <c r="V8800" i="1"/>
  <c r="B8801" i="1"/>
  <c r="D8801" i="1"/>
  <c r="C8801" i="1" s="1"/>
  <c r="E8801" i="1"/>
  <c r="AR8801" i="1" s="1"/>
  <c r="F8801" i="1"/>
  <c r="G8801" i="1"/>
  <c r="H8801" i="1"/>
  <c r="I8801" i="1"/>
  <c r="J8801" i="1"/>
  <c r="K8801" i="1"/>
  <c r="L8801" i="1"/>
  <c r="M8801" i="1"/>
  <c r="N8801" i="1"/>
  <c r="O8801" i="1"/>
  <c r="P8801" i="1"/>
  <c r="Q8801" i="1"/>
  <c r="R8801" i="1"/>
  <c r="S8801" i="1"/>
  <c r="T8801" i="1"/>
  <c r="U8801" i="1"/>
  <c r="V8801" i="1"/>
  <c r="B8802" i="1"/>
  <c r="D8802" i="1"/>
  <c r="C8802" i="1" s="1"/>
  <c r="E8802" i="1"/>
  <c r="AR8802" i="1" s="1"/>
  <c r="F8802" i="1"/>
  <c r="G8802" i="1"/>
  <c r="H8802" i="1"/>
  <c r="I8802" i="1"/>
  <c r="J8802" i="1"/>
  <c r="K8802" i="1"/>
  <c r="L8802" i="1"/>
  <c r="M8802" i="1"/>
  <c r="N8802" i="1"/>
  <c r="O8802" i="1"/>
  <c r="P8802" i="1"/>
  <c r="Q8802" i="1"/>
  <c r="R8802" i="1"/>
  <c r="S8802" i="1"/>
  <c r="T8802" i="1"/>
  <c r="U8802" i="1"/>
  <c r="V8802" i="1"/>
  <c r="B8803" i="1"/>
  <c r="D8803" i="1"/>
  <c r="C8803" i="1" s="1"/>
  <c r="E8803" i="1"/>
  <c r="AR8803" i="1" s="1"/>
  <c r="F8803" i="1"/>
  <c r="G8803" i="1"/>
  <c r="H8803" i="1"/>
  <c r="I8803" i="1"/>
  <c r="J8803" i="1"/>
  <c r="K8803" i="1"/>
  <c r="L8803" i="1"/>
  <c r="M8803" i="1"/>
  <c r="N8803" i="1"/>
  <c r="O8803" i="1"/>
  <c r="P8803" i="1"/>
  <c r="Q8803" i="1"/>
  <c r="R8803" i="1"/>
  <c r="S8803" i="1"/>
  <c r="T8803" i="1"/>
  <c r="U8803" i="1"/>
  <c r="V8803" i="1"/>
  <c r="B8804" i="1"/>
  <c r="D8804" i="1"/>
  <c r="C8804" i="1" s="1"/>
  <c r="E8804" i="1"/>
  <c r="AR8804" i="1" s="1"/>
  <c r="F8804" i="1"/>
  <c r="G8804" i="1"/>
  <c r="H8804" i="1"/>
  <c r="I8804" i="1"/>
  <c r="J8804" i="1"/>
  <c r="K8804" i="1"/>
  <c r="L8804" i="1"/>
  <c r="M8804" i="1"/>
  <c r="N8804" i="1"/>
  <c r="O8804" i="1"/>
  <c r="P8804" i="1"/>
  <c r="Q8804" i="1"/>
  <c r="R8804" i="1"/>
  <c r="S8804" i="1"/>
  <c r="T8804" i="1"/>
  <c r="U8804" i="1"/>
  <c r="V8804" i="1"/>
  <c r="B8805" i="1"/>
  <c r="D8805" i="1"/>
  <c r="C8805" i="1" s="1"/>
  <c r="E8805" i="1"/>
  <c r="AR8805" i="1" s="1"/>
  <c r="F8805" i="1"/>
  <c r="G8805" i="1"/>
  <c r="H8805" i="1"/>
  <c r="I8805" i="1"/>
  <c r="J8805" i="1"/>
  <c r="K8805" i="1"/>
  <c r="L8805" i="1"/>
  <c r="M8805" i="1"/>
  <c r="N8805" i="1"/>
  <c r="O8805" i="1"/>
  <c r="P8805" i="1"/>
  <c r="Q8805" i="1"/>
  <c r="R8805" i="1"/>
  <c r="S8805" i="1"/>
  <c r="T8805" i="1"/>
  <c r="U8805" i="1"/>
  <c r="V8805" i="1"/>
  <c r="B8806" i="1"/>
  <c r="D8806" i="1"/>
  <c r="C8806" i="1" s="1"/>
  <c r="E8806" i="1"/>
  <c r="AR8806" i="1" s="1"/>
  <c r="F8806" i="1"/>
  <c r="G8806" i="1"/>
  <c r="H8806" i="1"/>
  <c r="I8806" i="1"/>
  <c r="J8806" i="1"/>
  <c r="K8806" i="1"/>
  <c r="L8806" i="1"/>
  <c r="M8806" i="1"/>
  <c r="N8806" i="1"/>
  <c r="O8806" i="1"/>
  <c r="P8806" i="1"/>
  <c r="Q8806" i="1"/>
  <c r="R8806" i="1"/>
  <c r="S8806" i="1"/>
  <c r="T8806" i="1"/>
  <c r="U8806" i="1"/>
  <c r="V8806" i="1"/>
  <c r="B8807" i="1"/>
  <c r="D8807" i="1"/>
  <c r="C8807" i="1" s="1"/>
  <c r="E8807" i="1"/>
  <c r="AR8807" i="1" s="1"/>
  <c r="F8807" i="1"/>
  <c r="G8807" i="1"/>
  <c r="H8807" i="1"/>
  <c r="I8807" i="1"/>
  <c r="J8807" i="1"/>
  <c r="K8807" i="1"/>
  <c r="L8807" i="1"/>
  <c r="M8807" i="1"/>
  <c r="N8807" i="1"/>
  <c r="O8807" i="1"/>
  <c r="P8807" i="1"/>
  <c r="Q8807" i="1"/>
  <c r="R8807" i="1"/>
  <c r="S8807" i="1"/>
  <c r="T8807" i="1"/>
  <c r="U8807" i="1"/>
  <c r="V8807" i="1"/>
  <c r="B8808" i="1"/>
  <c r="D8808" i="1"/>
  <c r="C8808" i="1" s="1"/>
  <c r="E8808" i="1"/>
  <c r="AR8808" i="1" s="1"/>
  <c r="F8808" i="1"/>
  <c r="G8808" i="1"/>
  <c r="H8808" i="1"/>
  <c r="I8808" i="1"/>
  <c r="J8808" i="1"/>
  <c r="K8808" i="1"/>
  <c r="L8808" i="1"/>
  <c r="M8808" i="1"/>
  <c r="N8808" i="1"/>
  <c r="O8808" i="1"/>
  <c r="P8808" i="1"/>
  <c r="Q8808" i="1"/>
  <c r="R8808" i="1"/>
  <c r="S8808" i="1"/>
  <c r="T8808" i="1"/>
  <c r="U8808" i="1"/>
  <c r="V8808" i="1"/>
  <c r="B8809" i="1"/>
  <c r="D8809" i="1"/>
  <c r="C8809" i="1" s="1"/>
  <c r="E8809" i="1"/>
  <c r="AR8809" i="1" s="1"/>
  <c r="F8809" i="1"/>
  <c r="G8809" i="1"/>
  <c r="H8809" i="1"/>
  <c r="I8809" i="1"/>
  <c r="J8809" i="1"/>
  <c r="K8809" i="1"/>
  <c r="L8809" i="1"/>
  <c r="M8809" i="1"/>
  <c r="N8809" i="1"/>
  <c r="O8809" i="1"/>
  <c r="P8809" i="1"/>
  <c r="Q8809" i="1"/>
  <c r="R8809" i="1"/>
  <c r="S8809" i="1"/>
  <c r="T8809" i="1"/>
  <c r="U8809" i="1"/>
  <c r="V8809" i="1"/>
  <c r="B8810" i="1"/>
  <c r="D8810" i="1"/>
  <c r="C8810" i="1" s="1"/>
  <c r="E8810" i="1"/>
  <c r="AR8810" i="1" s="1"/>
  <c r="F8810" i="1"/>
  <c r="G8810" i="1"/>
  <c r="H8810" i="1"/>
  <c r="I8810" i="1"/>
  <c r="J8810" i="1"/>
  <c r="K8810" i="1"/>
  <c r="L8810" i="1"/>
  <c r="M8810" i="1"/>
  <c r="N8810" i="1"/>
  <c r="O8810" i="1"/>
  <c r="P8810" i="1"/>
  <c r="Q8810" i="1"/>
  <c r="R8810" i="1"/>
  <c r="S8810" i="1"/>
  <c r="T8810" i="1"/>
  <c r="U8810" i="1"/>
  <c r="V8810" i="1"/>
  <c r="B8811" i="1"/>
  <c r="D8811" i="1"/>
  <c r="C8811" i="1" s="1"/>
  <c r="E8811" i="1"/>
  <c r="AR8811" i="1" s="1"/>
  <c r="F8811" i="1"/>
  <c r="G8811" i="1"/>
  <c r="H8811" i="1"/>
  <c r="I8811" i="1"/>
  <c r="J8811" i="1"/>
  <c r="K8811" i="1"/>
  <c r="L8811" i="1"/>
  <c r="M8811" i="1"/>
  <c r="N8811" i="1"/>
  <c r="O8811" i="1"/>
  <c r="P8811" i="1"/>
  <c r="Q8811" i="1"/>
  <c r="R8811" i="1"/>
  <c r="S8811" i="1"/>
  <c r="T8811" i="1"/>
  <c r="U8811" i="1"/>
  <c r="V8811" i="1"/>
  <c r="B8812" i="1"/>
  <c r="D8812" i="1"/>
  <c r="C8812" i="1" s="1"/>
  <c r="E8812" i="1"/>
  <c r="AR8812" i="1" s="1"/>
  <c r="F8812" i="1"/>
  <c r="G8812" i="1"/>
  <c r="H8812" i="1"/>
  <c r="I8812" i="1"/>
  <c r="J8812" i="1"/>
  <c r="K8812" i="1"/>
  <c r="L8812" i="1"/>
  <c r="M8812" i="1"/>
  <c r="N8812" i="1"/>
  <c r="O8812" i="1"/>
  <c r="P8812" i="1"/>
  <c r="Q8812" i="1"/>
  <c r="R8812" i="1"/>
  <c r="S8812" i="1"/>
  <c r="T8812" i="1"/>
  <c r="U8812" i="1"/>
  <c r="V8812" i="1"/>
  <c r="B8813" i="1"/>
  <c r="D8813" i="1"/>
  <c r="C8813" i="1" s="1"/>
  <c r="E8813" i="1"/>
  <c r="AR8813" i="1" s="1"/>
  <c r="F8813" i="1"/>
  <c r="G8813" i="1"/>
  <c r="H8813" i="1"/>
  <c r="I8813" i="1"/>
  <c r="J8813" i="1"/>
  <c r="K8813" i="1"/>
  <c r="L8813" i="1"/>
  <c r="M8813" i="1"/>
  <c r="N8813" i="1"/>
  <c r="O8813" i="1"/>
  <c r="P8813" i="1"/>
  <c r="Q8813" i="1"/>
  <c r="R8813" i="1"/>
  <c r="S8813" i="1"/>
  <c r="T8813" i="1"/>
  <c r="U8813" i="1"/>
  <c r="V8813" i="1"/>
  <c r="B8814" i="1"/>
  <c r="D8814" i="1"/>
  <c r="C8814" i="1" s="1"/>
  <c r="E8814" i="1"/>
  <c r="AR8814" i="1" s="1"/>
  <c r="F8814" i="1"/>
  <c r="G8814" i="1"/>
  <c r="H8814" i="1"/>
  <c r="I8814" i="1"/>
  <c r="J8814" i="1"/>
  <c r="K8814" i="1"/>
  <c r="L8814" i="1"/>
  <c r="M8814" i="1"/>
  <c r="N8814" i="1"/>
  <c r="O8814" i="1"/>
  <c r="P8814" i="1"/>
  <c r="Q8814" i="1"/>
  <c r="R8814" i="1"/>
  <c r="S8814" i="1"/>
  <c r="T8814" i="1"/>
  <c r="U8814" i="1"/>
  <c r="V8814" i="1"/>
  <c r="B8815" i="1"/>
  <c r="D8815" i="1"/>
  <c r="C8815" i="1" s="1"/>
  <c r="E8815" i="1"/>
  <c r="AR8815" i="1" s="1"/>
  <c r="F8815" i="1"/>
  <c r="G8815" i="1"/>
  <c r="H8815" i="1"/>
  <c r="I8815" i="1"/>
  <c r="J8815" i="1"/>
  <c r="K8815" i="1"/>
  <c r="L8815" i="1"/>
  <c r="M8815" i="1"/>
  <c r="N8815" i="1"/>
  <c r="O8815" i="1"/>
  <c r="P8815" i="1"/>
  <c r="Q8815" i="1"/>
  <c r="R8815" i="1"/>
  <c r="S8815" i="1"/>
  <c r="T8815" i="1"/>
  <c r="U8815" i="1"/>
  <c r="V8815" i="1"/>
  <c r="B8816" i="1"/>
  <c r="D8816" i="1"/>
  <c r="C8816" i="1" s="1"/>
  <c r="E8816" i="1"/>
  <c r="AR8816" i="1" s="1"/>
  <c r="F8816" i="1"/>
  <c r="G8816" i="1"/>
  <c r="H8816" i="1"/>
  <c r="I8816" i="1"/>
  <c r="J8816" i="1"/>
  <c r="K8816" i="1"/>
  <c r="L8816" i="1"/>
  <c r="M8816" i="1"/>
  <c r="N8816" i="1"/>
  <c r="O8816" i="1"/>
  <c r="P8816" i="1"/>
  <c r="Q8816" i="1"/>
  <c r="R8816" i="1"/>
  <c r="S8816" i="1"/>
  <c r="T8816" i="1"/>
  <c r="U8816" i="1"/>
  <c r="V8816" i="1"/>
  <c r="B8817" i="1"/>
  <c r="D8817" i="1"/>
  <c r="C8817" i="1" s="1"/>
  <c r="E8817" i="1"/>
  <c r="AR8817" i="1" s="1"/>
  <c r="F8817" i="1"/>
  <c r="G8817" i="1"/>
  <c r="H8817" i="1"/>
  <c r="I8817" i="1"/>
  <c r="J8817" i="1"/>
  <c r="K8817" i="1"/>
  <c r="L8817" i="1"/>
  <c r="M8817" i="1"/>
  <c r="N8817" i="1"/>
  <c r="O8817" i="1"/>
  <c r="P8817" i="1"/>
  <c r="Q8817" i="1"/>
  <c r="R8817" i="1"/>
  <c r="S8817" i="1"/>
  <c r="T8817" i="1"/>
  <c r="U8817" i="1"/>
  <c r="V8817" i="1"/>
  <c r="B8818" i="1"/>
  <c r="D8818" i="1"/>
  <c r="C8818" i="1" s="1"/>
  <c r="E8818" i="1"/>
  <c r="AR8818" i="1" s="1"/>
  <c r="F8818" i="1"/>
  <c r="G8818" i="1"/>
  <c r="H8818" i="1"/>
  <c r="I8818" i="1"/>
  <c r="J8818" i="1"/>
  <c r="K8818" i="1"/>
  <c r="L8818" i="1"/>
  <c r="M8818" i="1"/>
  <c r="N8818" i="1"/>
  <c r="O8818" i="1"/>
  <c r="P8818" i="1"/>
  <c r="Q8818" i="1"/>
  <c r="R8818" i="1"/>
  <c r="S8818" i="1"/>
  <c r="T8818" i="1"/>
  <c r="U8818" i="1"/>
  <c r="V8818" i="1"/>
  <c r="B8819" i="1"/>
  <c r="D8819" i="1"/>
  <c r="C8819" i="1" s="1"/>
  <c r="E8819" i="1"/>
  <c r="AR8819" i="1" s="1"/>
  <c r="F8819" i="1"/>
  <c r="G8819" i="1"/>
  <c r="H8819" i="1"/>
  <c r="I8819" i="1"/>
  <c r="J8819" i="1"/>
  <c r="K8819" i="1"/>
  <c r="L8819" i="1"/>
  <c r="M8819" i="1"/>
  <c r="N8819" i="1"/>
  <c r="O8819" i="1"/>
  <c r="P8819" i="1"/>
  <c r="Q8819" i="1"/>
  <c r="R8819" i="1"/>
  <c r="S8819" i="1"/>
  <c r="T8819" i="1"/>
  <c r="U8819" i="1"/>
  <c r="V8819" i="1"/>
  <c r="B8820" i="1"/>
  <c r="D8820" i="1"/>
  <c r="C8820" i="1" s="1"/>
  <c r="E8820" i="1"/>
  <c r="AR8820" i="1" s="1"/>
  <c r="F8820" i="1"/>
  <c r="G8820" i="1"/>
  <c r="H8820" i="1"/>
  <c r="I8820" i="1"/>
  <c r="J8820" i="1"/>
  <c r="K8820" i="1"/>
  <c r="L8820" i="1"/>
  <c r="M8820" i="1"/>
  <c r="N8820" i="1"/>
  <c r="O8820" i="1"/>
  <c r="P8820" i="1"/>
  <c r="Q8820" i="1"/>
  <c r="R8820" i="1"/>
  <c r="S8820" i="1"/>
  <c r="T8820" i="1"/>
  <c r="U8820" i="1"/>
  <c r="V8820" i="1"/>
  <c r="B8821" i="1"/>
  <c r="D8821" i="1"/>
  <c r="C8821" i="1" s="1"/>
  <c r="E8821" i="1"/>
  <c r="AR8821" i="1" s="1"/>
  <c r="F8821" i="1"/>
  <c r="G8821" i="1"/>
  <c r="H8821" i="1"/>
  <c r="I8821" i="1"/>
  <c r="J8821" i="1"/>
  <c r="K8821" i="1"/>
  <c r="L8821" i="1"/>
  <c r="M8821" i="1"/>
  <c r="N8821" i="1"/>
  <c r="O8821" i="1"/>
  <c r="P8821" i="1"/>
  <c r="Q8821" i="1"/>
  <c r="R8821" i="1"/>
  <c r="S8821" i="1"/>
  <c r="T8821" i="1"/>
  <c r="U8821" i="1"/>
  <c r="V8821" i="1"/>
  <c r="B8822" i="1"/>
  <c r="D8822" i="1"/>
  <c r="C8822" i="1" s="1"/>
  <c r="E8822" i="1"/>
  <c r="AR8822" i="1" s="1"/>
  <c r="F8822" i="1"/>
  <c r="G8822" i="1"/>
  <c r="H8822" i="1"/>
  <c r="I8822" i="1"/>
  <c r="J8822" i="1"/>
  <c r="K8822" i="1"/>
  <c r="L8822" i="1"/>
  <c r="M8822" i="1"/>
  <c r="N8822" i="1"/>
  <c r="O8822" i="1"/>
  <c r="P8822" i="1"/>
  <c r="Q8822" i="1"/>
  <c r="R8822" i="1"/>
  <c r="S8822" i="1"/>
  <c r="T8822" i="1"/>
  <c r="U8822" i="1"/>
  <c r="V8822" i="1"/>
  <c r="B8823" i="1"/>
  <c r="D8823" i="1"/>
  <c r="C8823" i="1" s="1"/>
  <c r="E8823" i="1"/>
  <c r="AR8823" i="1" s="1"/>
  <c r="F8823" i="1"/>
  <c r="G8823" i="1"/>
  <c r="H8823" i="1"/>
  <c r="I8823" i="1"/>
  <c r="J8823" i="1"/>
  <c r="K8823" i="1"/>
  <c r="L8823" i="1"/>
  <c r="M8823" i="1"/>
  <c r="N8823" i="1"/>
  <c r="O8823" i="1"/>
  <c r="P8823" i="1"/>
  <c r="Q8823" i="1"/>
  <c r="R8823" i="1"/>
  <c r="S8823" i="1"/>
  <c r="T8823" i="1"/>
  <c r="U8823" i="1"/>
  <c r="V8823" i="1"/>
  <c r="B8824" i="1"/>
  <c r="D8824" i="1"/>
  <c r="C8824" i="1" s="1"/>
  <c r="E8824" i="1"/>
  <c r="AR8824" i="1" s="1"/>
  <c r="F8824" i="1"/>
  <c r="G8824" i="1"/>
  <c r="H8824" i="1"/>
  <c r="I8824" i="1"/>
  <c r="J8824" i="1"/>
  <c r="K8824" i="1"/>
  <c r="L8824" i="1"/>
  <c r="M8824" i="1"/>
  <c r="N8824" i="1"/>
  <c r="O8824" i="1"/>
  <c r="P8824" i="1"/>
  <c r="Q8824" i="1"/>
  <c r="R8824" i="1"/>
  <c r="S8824" i="1"/>
  <c r="T8824" i="1"/>
  <c r="U8824" i="1"/>
  <c r="V8824" i="1"/>
  <c r="B8825" i="1"/>
  <c r="D8825" i="1"/>
  <c r="C8825" i="1" s="1"/>
  <c r="E8825" i="1"/>
  <c r="AR8825" i="1" s="1"/>
  <c r="F8825" i="1"/>
  <c r="G8825" i="1"/>
  <c r="H8825" i="1"/>
  <c r="I8825" i="1"/>
  <c r="J8825" i="1"/>
  <c r="K8825" i="1"/>
  <c r="L8825" i="1"/>
  <c r="M8825" i="1"/>
  <c r="N8825" i="1"/>
  <c r="O8825" i="1"/>
  <c r="P8825" i="1"/>
  <c r="Q8825" i="1"/>
  <c r="R8825" i="1"/>
  <c r="S8825" i="1"/>
  <c r="T8825" i="1"/>
  <c r="U8825" i="1"/>
  <c r="V8825" i="1"/>
  <c r="B8826" i="1"/>
  <c r="D8826" i="1"/>
  <c r="C8826" i="1" s="1"/>
  <c r="E8826" i="1"/>
  <c r="AR8826" i="1" s="1"/>
  <c r="F8826" i="1"/>
  <c r="G8826" i="1"/>
  <c r="H8826" i="1"/>
  <c r="I8826" i="1"/>
  <c r="J8826" i="1"/>
  <c r="K8826" i="1"/>
  <c r="L8826" i="1"/>
  <c r="M8826" i="1"/>
  <c r="N8826" i="1"/>
  <c r="O8826" i="1"/>
  <c r="P8826" i="1"/>
  <c r="Q8826" i="1"/>
  <c r="R8826" i="1"/>
  <c r="S8826" i="1"/>
  <c r="T8826" i="1"/>
  <c r="U8826" i="1"/>
  <c r="V8826" i="1"/>
  <c r="B8827" i="1"/>
  <c r="D8827" i="1"/>
  <c r="C8827" i="1" s="1"/>
  <c r="E8827" i="1"/>
  <c r="AR8827" i="1" s="1"/>
  <c r="F8827" i="1"/>
  <c r="G8827" i="1"/>
  <c r="H8827" i="1"/>
  <c r="I8827" i="1"/>
  <c r="J8827" i="1"/>
  <c r="K8827" i="1"/>
  <c r="L8827" i="1"/>
  <c r="M8827" i="1"/>
  <c r="N8827" i="1"/>
  <c r="O8827" i="1"/>
  <c r="P8827" i="1"/>
  <c r="Q8827" i="1"/>
  <c r="R8827" i="1"/>
  <c r="S8827" i="1"/>
  <c r="T8827" i="1"/>
  <c r="U8827" i="1"/>
  <c r="V8827" i="1"/>
  <c r="B8828" i="1"/>
  <c r="D8828" i="1"/>
  <c r="C8828" i="1" s="1"/>
  <c r="E8828" i="1"/>
  <c r="AR8828" i="1" s="1"/>
  <c r="F8828" i="1"/>
  <c r="G8828" i="1"/>
  <c r="H8828" i="1"/>
  <c r="I8828" i="1"/>
  <c r="J8828" i="1"/>
  <c r="K8828" i="1"/>
  <c r="L8828" i="1"/>
  <c r="M8828" i="1"/>
  <c r="N8828" i="1"/>
  <c r="O8828" i="1"/>
  <c r="P8828" i="1"/>
  <c r="Q8828" i="1"/>
  <c r="R8828" i="1"/>
  <c r="S8828" i="1"/>
  <c r="T8828" i="1"/>
  <c r="U8828" i="1"/>
  <c r="V8828" i="1"/>
  <c r="B8829" i="1"/>
  <c r="D8829" i="1"/>
  <c r="C8829" i="1" s="1"/>
  <c r="E8829" i="1"/>
  <c r="AR8829" i="1" s="1"/>
  <c r="F8829" i="1"/>
  <c r="G8829" i="1"/>
  <c r="H8829" i="1"/>
  <c r="I8829" i="1"/>
  <c r="J8829" i="1"/>
  <c r="K8829" i="1"/>
  <c r="L8829" i="1"/>
  <c r="M8829" i="1"/>
  <c r="N8829" i="1"/>
  <c r="O8829" i="1"/>
  <c r="P8829" i="1"/>
  <c r="Q8829" i="1"/>
  <c r="R8829" i="1"/>
  <c r="S8829" i="1"/>
  <c r="T8829" i="1"/>
  <c r="U8829" i="1"/>
  <c r="V8829" i="1"/>
  <c r="B8830" i="1"/>
  <c r="D8830" i="1"/>
  <c r="C8830" i="1" s="1"/>
  <c r="E8830" i="1"/>
  <c r="AR8830" i="1" s="1"/>
  <c r="F8830" i="1"/>
  <c r="G8830" i="1"/>
  <c r="H8830" i="1"/>
  <c r="I8830" i="1"/>
  <c r="J8830" i="1"/>
  <c r="K8830" i="1"/>
  <c r="L8830" i="1"/>
  <c r="M8830" i="1"/>
  <c r="N8830" i="1"/>
  <c r="O8830" i="1"/>
  <c r="P8830" i="1"/>
  <c r="Q8830" i="1"/>
  <c r="R8830" i="1"/>
  <c r="S8830" i="1"/>
  <c r="T8830" i="1"/>
  <c r="U8830" i="1"/>
  <c r="V8830" i="1"/>
  <c r="B8831" i="1"/>
  <c r="D8831" i="1"/>
  <c r="C8831" i="1" s="1"/>
  <c r="E8831" i="1"/>
  <c r="AR8831" i="1" s="1"/>
  <c r="F8831" i="1"/>
  <c r="G8831" i="1"/>
  <c r="H8831" i="1"/>
  <c r="I8831" i="1"/>
  <c r="J8831" i="1"/>
  <c r="K8831" i="1"/>
  <c r="L8831" i="1"/>
  <c r="M8831" i="1"/>
  <c r="N8831" i="1"/>
  <c r="O8831" i="1"/>
  <c r="P8831" i="1"/>
  <c r="Q8831" i="1"/>
  <c r="R8831" i="1"/>
  <c r="S8831" i="1"/>
  <c r="T8831" i="1"/>
  <c r="U8831" i="1"/>
  <c r="V8831" i="1"/>
  <c r="B8832" i="1"/>
  <c r="D8832" i="1"/>
  <c r="C8832" i="1" s="1"/>
  <c r="E8832" i="1"/>
  <c r="AR8832" i="1" s="1"/>
  <c r="F8832" i="1"/>
  <c r="G8832" i="1"/>
  <c r="H8832" i="1"/>
  <c r="I8832" i="1"/>
  <c r="J8832" i="1"/>
  <c r="K8832" i="1"/>
  <c r="L8832" i="1"/>
  <c r="M8832" i="1"/>
  <c r="N8832" i="1"/>
  <c r="O8832" i="1"/>
  <c r="P8832" i="1"/>
  <c r="Q8832" i="1"/>
  <c r="R8832" i="1"/>
  <c r="S8832" i="1"/>
  <c r="T8832" i="1"/>
  <c r="U8832" i="1"/>
  <c r="V8832" i="1"/>
  <c r="B8833" i="1"/>
  <c r="D8833" i="1"/>
  <c r="C8833" i="1" s="1"/>
  <c r="E8833" i="1"/>
  <c r="AR8833" i="1" s="1"/>
  <c r="F8833" i="1"/>
  <c r="G8833" i="1"/>
  <c r="H8833" i="1"/>
  <c r="I8833" i="1"/>
  <c r="J8833" i="1"/>
  <c r="K8833" i="1"/>
  <c r="L8833" i="1"/>
  <c r="M8833" i="1"/>
  <c r="N8833" i="1"/>
  <c r="O8833" i="1"/>
  <c r="P8833" i="1"/>
  <c r="Q8833" i="1"/>
  <c r="R8833" i="1"/>
  <c r="S8833" i="1"/>
  <c r="T8833" i="1"/>
  <c r="U8833" i="1"/>
  <c r="V8833" i="1"/>
  <c r="B8834" i="1"/>
  <c r="D8834" i="1"/>
  <c r="C8834" i="1" s="1"/>
  <c r="E8834" i="1"/>
  <c r="AR8834" i="1" s="1"/>
  <c r="F8834" i="1"/>
  <c r="G8834" i="1"/>
  <c r="H8834" i="1"/>
  <c r="I8834" i="1"/>
  <c r="J8834" i="1"/>
  <c r="K8834" i="1"/>
  <c r="L8834" i="1"/>
  <c r="M8834" i="1"/>
  <c r="N8834" i="1"/>
  <c r="O8834" i="1"/>
  <c r="P8834" i="1"/>
  <c r="Q8834" i="1"/>
  <c r="R8834" i="1"/>
  <c r="S8834" i="1"/>
  <c r="T8834" i="1"/>
  <c r="U8834" i="1"/>
  <c r="V8834" i="1"/>
  <c r="B8835" i="1"/>
  <c r="D8835" i="1"/>
  <c r="C8835" i="1" s="1"/>
  <c r="E8835" i="1"/>
  <c r="AR8835" i="1" s="1"/>
  <c r="F8835" i="1"/>
  <c r="G8835" i="1"/>
  <c r="H8835" i="1"/>
  <c r="I8835" i="1"/>
  <c r="J8835" i="1"/>
  <c r="K8835" i="1"/>
  <c r="L8835" i="1"/>
  <c r="M8835" i="1"/>
  <c r="N8835" i="1"/>
  <c r="O8835" i="1"/>
  <c r="P8835" i="1"/>
  <c r="Q8835" i="1"/>
  <c r="R8835" i="1"/>
  <c r="S8835" i="1"/>
  <c r="T8835" i="1"/>
  <c r="U8835" i="1"/>
  <c r="V8835" i="1"/>
  <c r="B8836" i="1"/>
  <c r="D8836" i="1"/>
  <c r="C8836" i="1" s="1"/>
  <c r="E8836" i="1"/>
  <c r="AR8836" i="1" s="1"/>
  <c r="F8836" i="1"/>
  <c r="G8836" i="1"/>
  <c r="H8836" i="1"/>
  <c r="I8836" i="1"/>
  <c r="J8836" i="1"/>
  <c r="K8836" i="1"/>
  <c r="L8836" i="1"/>
  <c r="M8836" i="1"/>
  <c r="N8836" i="1"/>
  <c r="O8836" i="1"/>
  <c r="P8836" i="1"/>
  <c r="Q8836" i="1"/>
  <c r="R8836" i="1"/>
  <c r="S8836" i="1"/>
  <c r="T8836" i="1"/>
  <c r="U8836" i="1"/>
  <c r="V8836" i="1"/>
  <c r="B8837" i="1"/>
  <c r="D8837" i="1"/>
  <c r="C8837" i="1" s="1"/>
  <c r="E8837" i="1"/>
  <c r="AR8837" i="1" s="1"/>
  <c r="F8837" i="1"/>
  <c r="G8837" i="1"/>
  <c r="H8837" i="1"/>
  <c r="I8837" i="1"/>
  <c r="J8837" i="1"/>
  <c r="K8837" i="1"/>
  <c r="L8837" i="1"/>
  <c r="M8837" i="1"/>
  <c r="N8837" i="1"/>
  <c r="O8837" i="1"/>
  <c r="P8837" i="1"/>
  <c r="Q8837" i="1"/>
  <c r="R8837" i="1"/>
  <c r="S8837" i="1"/>
  <c r="T8837" i="1"/>
  <c r="U8837" i="1"/>
  <c r="V8837" i="1"/>
  <c r="B8838" i="1"/>
  <c r="D8838" i="1"/>
  <c r="C8838" i="1" s="1"/>
  <c r="E8838" i="1"/>
  <c r="AR8838" i="1" s="1"/>
  <c r="F8838" i="1"/>
  <c r="G8838" i="1"/>
  <c r="H8838" i="1"/>
  <c r="I8838" i="1"/>
  <c r="J8838" i="1"/>
  <c r="K8838" i="1"/>
  <c r="L8838" i="1"/>
  <c r="M8838" i="1"/>
  <c r="N8838" i="1"/>
  <c r="O8838" i="1"/>
  <c r="P8838" i="1"/>
  <c r="Q8838" i="1"/>
  <c r="R8838" i="1"/>
  <c r="S8838" i="1"/>
  <c r="T8838" i="1"/>
  <c r="U8838" i="1"/>
  <c r="V8838" i="1"/>
  <c r="B8839" i="1"/>
  <c r="D8839" i="1"/>
  <c r="C8839" i="1" s="1"/>
  <c r="E8839" i="1"/>
  <c r="AR8839" i="1" s="1"/>
  <c r="F8839" i="1"/>
  <c r="G8839" i="1"/>
  <c r="H8839" i="1"/>
  <c r="I8839" i="1"/>
  <c r="J8839" i="1"/>
  <c r="K8839" i="1"/>
  <c r="L8839" i="1"/>
  <c r="M8839" i="1"/>
  <c r="N8839" i="1"/>
  <c r="O8839" i="1"/>
  <c r="P8839" i="1"/>
  <c r="Q8839" i="1"/>
  <c r="R8839" i="1"/>
  <c r="S8839" i="1"/>
  <c r="T8839" i="1"/>
  <c r="U8839" i="1"/>
  <c r="V8839" i="1"/>
  <c r="B8840" i="1"/>
  <c r="D8840" i="1"/>
  <c r="C8840" i="1" s="1"/>
  <c r="E8840" i="1"/>
  <c r="AR8840" i="1" s="1"/>
  <c r="F8840" i="1"/>
  <c r="G8840" i="1"/>
  <c r="H8840" i="1"/>
  <c r="I8840" i="1"/>
  <c r="J8840" i="1"/>
  <c r="K8840" i="1"/>
  <c r="L8840" i="1"/>
  <c r="M8840" i="1"/>
  <c r="N8840" i="1"/>
  <c r="O8840" i="1"/>
  <c r="P8840" i="1"/>
  <c r="Q8840" i="1"/>
  <c r="R8840" i="1"/>
  <c r="S8840" i="1"/>
  <c r="T8840" i="1"/>
  <c r="U8840" i="1"/>
  <c r="V8840" i="1"/>
  <c r="B8841" i="1"/>
  <c r="D8841" i="1"/>
  <c r="C8841" i="1" s="1"/>
  <c r="E8841" i="1"/>
  <c r="AR8841" i="1" s="1"/>
  <c r="F8841" i="1"/>
  <c r="G8841" i="1"/>
  <c r="H8841" i="1"/>
  <c r="I8841" i="1"/>
  <c r="J8841" i="1"/>
  <c r="K8841" i="1"/>
  <c r="L8841" i="1"/>
  <c r="M8841" i="1"/>
  <c r="N8841" i="1"/>
  <c r="O8841" i="1"/>
  <c r="P8841" i="1"/>
  <c r="Q8841" i="1"/>
  <c r="R8841" i="1"/>
  <c r="S8841" i="1"/>
  <c r="T8841" i="1"/>
  <c r="U8841" i="1"/>
  <c r="V8841" i="1"/>
  <c r="B8842" i="1"/>
  <c r="D8842" i="1"/>
  <c r="C8842" i="1" s="1"/>
  <c r="E8842" i="1"/>
  <c r="AR8842" i="1" s="1"/>
  <c r="F8842" i="1"/>
  <c r="G8842" i="1"/>
  <c r="H8842" i="1"/>
  <c r="I8842" i="1"/>
  <c r="J8842" i="1"/>
  <c r="K8842" i="1"/>
  <c r="L8842" i="1"/>
  <c r="M8842" i="1"/>
  <c r="N8842" i="1"/>
  <c r="O8842" i="1"/>
  <c r="P8842" i="1"/>
  <c r="Q8842" i="1"/>
  <c r="R8842" i="1"/>
  <c r="S8842" i="1"/>
  <c r="T8842" i="1"/>
  <c r="U8842" i="1"/>
  <c r="V8842" i="1"/>
  <c r="B8843" i="1"/>
  <c r="D8843" i="1"/>
  <c r="C8843" i="1" s="1"/>
  <c r="E8843" i="1"/>
  <c r="AR8843" i="1" s="1"/>
  <c r="F8843" i="1"/>
  <c r="G8843" i="1"/>
  <c r="H8843" i="1"/>
  <c r="I8843" i="1"/>
  <c r="J8843" i="1"/>
  <c r="K8843" i="1"/>
  <c r="L8843" i="1"/>
  <c r="M8843" i="1"/>
  <c r="N8843" i="1"/>
  <c r="O8843" i="1"/>
  <c r="P8843" i="1"/>
  <c r="Q8843" i="1"/>
  <c r="R8843" i="1"/>
  <c r="S8843" i="1"/>
  <c r="T8843" i="1"/>
  <c r="U8843" i="1"/>
  <c r="V8843" i="1"/>
  <c r="B8844" i="1"/>
  <c r="D8844" i="1"/>
  <c r="C8844" i="1" s="1"/>
  <c r="E8844" i="1"/>
  <c r="AR8844" i="1" s="1"/>
  <c r="F8844" i="1"/>
  <c r="G8844" i="1"/>
  <c r="H8844" i="1"/>
  <c r="I8844" i="1"/>
  <c r="J8844" i="1"/>
  <c r="K8844" i="1"/>
  <c r="L8844" i="1"/>
  <c r="M8844" i="1"/>
  <c r="N8844" i="1"/>
  <c r="O8844" i="1"/>
  <c r="P8844" i="1"/>
  <c r="Q8844" i="1"/>
  <c r="R8844" i="1"/>
  <c r="S8844" i="1"/>
  <c r="T8844" i="1"/>
  <c r="U8844" i="1"/>
  <c r="V8844" i="1"/>
  <c r="B8845" i="1"/>
  <c r="D8845" i="1"/>
  <c r="C8845" i="1" s="1"/>
  <c r="E8845" i="1"/>
  <c r="AR8845" i="1" s="1"/>
  <c r="F8845" i="1"/>
  <c r="G8845" i="1"/>
  <c r="H8845" i="1"/>
  <c r="I8845" i="1"/>
  <c r="J8845" i="1"/>
  <c r="K8845" i="1"/>
  <c r="L8845" i="1"/>
  <c r="M8845" i="1"/>
  <c r="N8845" i="1"/>
  <c r="O8845" i="1"/>
  <c r="P8845" i="1"/>
  <c r="Q8845" i="1"/>
  <c r="R8845" i="1"/>
  <c r="S8845" i="1"/>
  <c r="T8845" i="1"/>
  <c r="U8845" i="1"/>
  <c r="V8845" i="1"/>
  <c r="B8846" i="1"/>
  <c r="D8846" i="1"/>
  <c r="C8846" i="1" s="1"/>
  <c r="E8846" i="1"/>
  <c r="AR8846" i="1" s="1"/>
  <c r="F8846" i="1"/>
  <c r="G8846" i="1"/>
  <c r="H8846" i="1"/>
  <c r="I8846" i="1"/>
  <c r="J8846" i="1"/>
  <c r="K8846" i="1"/>
  <c r="L8846" i="1"/>
  <c r="M8846" i="1"/>
  <c r="N8846" i="1"/>
  <c r="O8846" i="1"/>
  <c r="P8846" i="1"/>
  <c r="Q8846" i="1"/>
  <c r="R8846" i="1"/>
  <c r="S8846" i="1"/>
  <c r="T8846" i="1"/>
  <c r="U8846" i="1"/>
  <c r="V8846" i="1"/>
  <c r="B8847" i="1"/>
  <c r="D8847" i="1"/>
  <c r="C8847" i="1" s="1"/>
  <c r="E8847" i="1"/>
  <c r="AR8847" i="1" s="1"/>
  <c r="F8847" i="1"/>
  <c r="G8847" i="1"/>
  <c r="H8847" i="1"/>
  <c r="I8847" i="1"/>
  <c r="J8847" i="1"/>
  <c r="K8847" i="1"/>
  <c r="L8847" i="1"/>
  <c r="M8847" i="1"/>
  <c r="N8847" i="1"/>
  <c r="O8847" i="1"/>
  <c r="P8847" i="1"/>
  <c r="Q8847" i="1"/>
  <c r="R8847" i="1"/>
  <c r="S8847" i="1"/>
  <c r="T8847" i="1"/>
  <c r="U8847" i="1"/>
  <c r="V8847" i="1"/>
  <c r="B8848" i="1"/>
  <c r="D8848" i="1"/>
  <c r="C8848" i="1" s="1"/>
  <c r="E8848" i="1"/>
  <c r="AR8848" i="1" s="1"/>
  <c r="F8848" i="1"/>
  <c r="G8848" i="1"/>
  <c r="H8848" i="1"/>
  <c r="I8848" i="1"/>
  <c r="J8848" i="1"/>
  <c r="K8848" i="1"/>
  <c r="L8848" i="1"/>
  <c r="M8848" i="1"/>
  <c r="N8848" i="1"/>
  <c r="O8848" i="1"/>
  <c r="P8848" i="1"/>
  <c r="Q8848" i="1"/>
  <c r="R8848" i="1"/>
  <c r="S8848" i="1"/>
  <c r="T8848" i="1"/>
  <c r="U8848" i="1"/>
  <c r="V8848" i="1"/>
  <c r="B8849" i="1"/>
  <c r="D8849" i="1"/>
  <c r="C8849" i="1" s="1"/>
  <c r="E8849" i="1"/>
  <c r="AR8849" i="1" s="1"/>
  <c r="F8849" i="1"/>
  <c r="G8849" i="1"/>
  <c r="H8849" i="1"/>
  <c r="I8849" i="1"/>
  <c r="J8849" i="1"/>
  <c r="K8849" i="1"/>
  <c r="L8849" i="1"/>
  <c r="M8849" i="1"/>
  <c r="N8849" i="1"/>
  <c r="O8849" i="1"/>
  <c r="P8849" i="1"/>
  <c r="Q8849" i="1"/>
  <c r="R8849" i="1"/>
  <c r="S8849" i="1"/>
  <c r="T8849" i="1"/>
  <c r="U8849" i="1"/>
  <c r="V8849" i="1"/>
  <c r="B8850" i="1"/>
  <c r="D8850" i="1"/>
  <c r="C8850" i="1" s="1"/>
  <c r="E8850" i="1"/>
  <c r="AR8850" i="1" s="1"/>
  <c r="F8850" i="1"/>
  <c r="G8850" i="1"/>
  <c r="H8850" i="1"/>
  <c r="I8850" i="1"/>
  <c r="J8850" i="1"/>
  <c r="K8850" i="1"/>
  <c r="L8850" i="1"/>
  <c r="M8850" i="1"/>
  <c r="N8850" i="1"/>
  <c r="O8850" i="1"/>
  <c r="P8850" i="1"/>
  <c r="Q8850" i="1"/>
  <c r="R8850" i="1"/>
  <c r="S8850" i="1"/>
  <c r="T8850" i="1"/>
  <c r="U8850" i="1"/>
  <c r="V8850" i="1"/>
  <c r="B8851" i="1"/>
  <c r="D8851" i="1"/>
  <c r="C8851" i="1" s="1"/>
  <c r="E8851" i="1"/>
  <c r="AR8851" i="1" s="1"/>
  <c r="F8851" i="1"/>
  <c r="G8851" i="1"/>
  <c r="H8851" i="1"/>
  <c r="I8851" i="1"/>
  <c r="J8851" i="1"/>
  <c r="K8851" i="1"/>
  <c r="L8851" i="1"/>
  <c r="M8851" i="1"/>
  <c r="N8851" i="1"/>
  <c r="O8851" i="1"/>
  <c r="P8851" i="1"/>
  <c r="Q8851" i="1"/>
  <c r="R8851" i="1"/>
  <c r="S8851" i="1"/>
  <c r="T8851" i="1"/>
  <c r="U8851" i="1"/>
  <c r="V8851" i="1"/>
  <c r="B8852" i="1"/>
  <c r="D8852" i="1"/>
  <c r="C8852" i="1" s="1"/>
  <c r="E8852" i="1"/>
  <c r="AR8852" i="1" s="1"/>
  <c r="F8852" i="1"/>
  <c r="G8852" i="1"/>
  <c r="H8852" i="1"/>
  <c r="I8852" i="1"/>
  <c r="J8852" i="1"/>
  <c r="K8852" i="1"/>
  <c r="L8852" i="1"/>
  <c r="M8852" i="1"/>
  <c r="N8852" i="1"/>
  <c r="O8852" i="1"/>
  <c r="P8852" i="1"/>
  <c r="Q8852" i="1"/>
  <c r="R8852" i="1"/>
  <c r="S8852" i="1"/>
  <c r="T8852" i="1"/>
  <c r="U8852" i="1"/>
  <c r="V8852" i="1"/>
  <c r="B8853" i="1"/>
  <c r="D8853" i="1"/>
  <c r="C8853" i="1" s="1"/>
  <c r="E8853" i="1"/>
  <c r="AR8853" i="1" s="1"/>
  <c r="F8853" i="1"/>
  <c r="G8853" i="1"/>
  <c r="H8853" i="1"/>
  <c r="I8853" i="1"/>
  <c r="J8853" i="1"/>
  <c r="K8853" i="1"/>
  <c r="L8853" i="1"/>
  <c r="M8853" i="1"/>
  <c r="N8853" i="1"/>
  <c r="O8853" i="1"/>
  <c r="P8853" i="1"/>
  <c r="Q8853" i="1"/>
  <c r="R8853" i="1"/>
  <c r="S8853" i="1"/>
  <c r="T8853" i="1"/>
  <c r="U8853" i="1"/>
  <c r="V8853" i="1"/>
  <c r="B8854" i="1"/>
  <c r="D8854" i="1"/>
  <c r="C8854" i="1" s="1"/>
  <c r="E8854" i="1"/>
  <c r="AR8854" i="1" s="1"/>
  <c r="F8854" i="1"/>
  <c r="G8854" i="1"/>
  <c r="H8854" i="1"/>
  <c r="I8854" i="1"/>
  <c r="J8854" i="1"/>
  <c r="K8854" i="1"/>
  <c r="L8854" i="1"/>
  <c r="M8854" i="1"/>
  <c r="N8854" i="1"/>
  <c r="O8854" i="1"/>
  <c r="P8854" i="1"/>
  <c r="Q8854" i="1"/>
  <c r="R8854" i="1"/>
  <c r="S8854" i="1"/>
  <c r="T8854" i="1"/>
  <c r="U8854" i="1"/>
  <c r="V8854" i="1"/>
  <c r="B8855" i="1"/>
  <c r="D8855" i="1"/>
  <c r="C8855" i="1" s="1"/>
  <c r="E8855" i="1"/>
  <c r="AR8855" i="1" s="1"/>
  <c r="F8855" i="1"/>
  <c r="G8855" i="1"/>
  <c r="H8855" i="1"/>
  <c r="I8855" i="1"/>
  <c r="J8855" i="1"/>
  <c r="K8855" i="1"/>
  <c r="L8855" i="1"/>
  <c r="M8855" i="1"/>
  <c r="N8855" i="1"/>
  <c r="O8855" i="1"/>
  <c r="P8855" i="1"/>
  <c r="Q8855" i="1"/>
  <c r="R8855" i="1"/>
  <c r="S8855" i="1"/>
  <c r="T8855" i="1"/>
  <c r="U8855" i="1"/>
  <c r="V8855" i="1"/>
  <c r="B8856" i="1"/>
  <c r="D8856" i="1"/>
  <c r="C8856" i="1" s="1"/>
  <c r="E8856" i="1"/>
  <c r="AR8856" i="1" s="1"/>
  <c r="F8856" i="1"/>
  <c r="G8856" i="1"/>
  <c r="H8856" i="1"/>
  <c r="I8856" i="1"/>
  <c r="J8856" i="1"/>
  <c r="K8856" i="1"/>
  <c r="L8856" i="1"/>
  <c r="M8856" i="1"/>
  <c r="N8856" i="1"/>
  <c r="O8856" i="1"/>
  <c r="P8856" i="1"/>
  <c r="Q8856" i="1"/>
  <c r="R8856" i="1"/>
  <c r="S8856" i="1"/>
  <c r="T8856" i="1"/>
  <c r="U8856" i="1"/>
  <c r="V8856" i="1"/>
  <c r="B8857" i="1"/>
  <c r="D8857" i="1"/>
  <c r="C8857" i="1" s="1"/>
  <c r="E8857" i="1"/>
  <c r="AR8857" i="1" s="1"/>
  <c r="F8857" i="1"/>
  <c r="G8857" i="1"/>
  <c r="H8857" i="1"/>
  <c r="I8857" i="1"/>
  <c r="J8857" i="1"/>
  <c r="K8857" i="1"/>
  <c r="L8857" i="1"/>
  <c r="M8857" i="1"/>
  <c r="N8857" i="1"/>
  <c r="O8857" i="1"/>
  <c r="P8857" i="1"/>
  <c r="Q8857" i="1"/>
  <c r="R8857" i="1"/>
  <c r="S8857" i="1"/>
  <c r="T8857" i="1"/>
  <c r="U8857" i="1"/>
  <c r="V8857" i="1"/>
  <c r="B8858" i="1"/>
  <c r="D8858" i="1"/>
  <c r="C8858" i="1" s="1"/>
  <c r="E8858" i="1"/>
  <c r="AR8858" i="1" s="1"/>
  <c r="F8858" i="1"/>
  <c r="G8858" i="1"/>
  <c r="H8858" i="1"/>
  <c r="I8858" i="1"/>
  <c r="J8858" i="1"/>
  <c r="K8858" i="1"/>
  <c r="L8858" i="1"/>
  <c r="M8858" i="1"/>
  <c r="N8858" i="1"/>
  <c r="O8858" i="1"/>
  <c r="P8858" i="1"/>
  <c r="Q8858" i="1"/>
  <c r="R8858" i="1"/>
  <c r="S8858" i="1"/>
  <c r="T8858" i="1"/>
  <c r="U8858" i="1"/>
  <c r="V8858" i="1"/>
  <c r="B8859" i="1"/>
  <c r="D8859" i="1"/>
  <c r="C8859" i="1" s="1"/>
  <c r="E8859" i="1"/>
  <c r="AR8859" i="1" s="1"/>
  <c r="F8859" i="1"/>
  <c r="G8859" i="1"/>
  <c r="H8859" i="1"/>
  <c r="I8859" i="1"/>
  <c r="J8859" i="1"/>
  <c r="K8859" i="1"/>
  <c r="L8859" i="1"/>
  <c r="M8859" i="1"/>
  <c r="N8859" i="1"/>
  <c r="O8859" i="1"/>
  <c r="P8859" i="1"/>
  <c r="Q8859" i="1"/>
  <c r="R8859" i="1"/>
  <c r="S8859" i="1"/>
  <c r="T8859" i="1"/>
  <c r="U8859" i="1"/>
  <c r="V8859" i="1"/>
  <c r="B8860" i="1"/>
  <c r="D8860" i="1"/>
  <c r="C8860" i="1" s="1"/>
  <c r="E8860" i="1"/>
  <c r="AR8860" i="1" s="1"/>
  <c r="F8860" i="1"/>
  <c r="G8860" i="1"/>
  <c r="H8860" i="1"/>
  <c r="I8860" i="1"/>
  <c r="J8860" i="1"/>
  <c r="K8860" i="1"/>
  <c r="L8860" i="1"/>
  <c r="M8860" i="1"/>
  <c r="N8860" i="1"/>
  <c r="O8860" i="1"/>
  <c r="P8860" i="1"/>
  <c r="Q8860" i="1"/>
  <c r="R8860" i="1"/>
  <c r="S8860" i="1"/>
  <c r="T8860" i="1"/>
  <c r="U8860" i="1"/>
  <c r="V8860" i="1"/>
  <c r="B8861" i="1"/>
  <c r="D8861" i="1"/>
  <c r="C8861" i="1" s="1"/>
  <c r="E8861" i="1"/>
  <c r="AR8861" i="1" s="1"/>
  <c r="F8861" i="1"/>
  <c r="G8861" i="1"/>
  <c r="H8861" i="1"/>
  <c r="I8861" i="1"/>
  <c r="J8861" i="1"/>
  <c r="K8861" i="1"/>
  <c r="L8861" i="1"/>
  <c r="M8861" i="1"/>
  <c r="N8861" i="1"/>
  <c r="O8861" i="1"/>
  <c r="P8861" i="1"/>
  <c r="Q8861" i="1"/>
  <c r="R8861" i="1"/>
  <c r="S8861" i="1"/>
  <c r="T8861" i="1"/>
  <c r="U8861" i="1"/>
  <c r="V8861" i="1"/>
  <c r="B8862" i="1"/>
  <c r="D8862" i="1"/>
  <c r="C8862" i="1" s="1"/>
  <c r="E8862" i="1"/>
  <c r="AR8862" i="1" s="1"/>
  <c r="F8862" i="1"/>
  <c r="G8862" i="1"/>
  <c r="H8862" i="1"/>
  <c r="I8862" i="1"/>
  <c r="J8862" i="1"/>
  <c r="K8862" i="1"/>
  <c r="L8862" i="1"/>
  <c r="M8862" i="1"/>
  <c r="N8862" i="1"/>
  <c r="O8862" i="1"/>
  <c r="P8862" i="1"/>
  <c r="Q8862" i="1"/>
  <c r="R8862" i="1"/>
  <c r="S8862" i="1"/>
  <c r="T8862" i="1"/>
  <c r="U8862" i="1"/>
  <c r="V8862" i="1"/>
  <c r="B8863" i="1"/>
  <c r="D8863" i="1"/>
  <c r="C8863" i="1" s="1"/>
  <c r="E8863" i="1"/>
  <c r="AR8863" i="1" s="1"/>
  <c r="F8863" i="1"/>
  <c r="G8863" i="1"/>
  <c r="H8863" i="1"/>
  <c r="I8863" i="1"/>
  <c r="J8863" i="1"/>
  <c r="K8863" i="1"/>
  <c r="L8863" i="1"/>
  <c r="M8863" i="1"/>
  <c r="N8863" i="1"/>
  <c r="O8863" i="1"/>
  <c r="P8863" i="1"/>
  <c r="Q8863" i="1"/>
  <c r="R8863" i="1"/>
  <c r="S8863" i="1"/>
  <c r="T8863" i="1"/>
  <c r="U8863" i="1"/>
  <c r="V8863" i="1"/>
  <c r="B8864" i="1"/>
  <c r="D8864" i="1"/>
  <c r="C8864" i="1" s="1"/>
  <c r="E8864" i="1"/>
  <c r="AR8864" i="1" s="1"/>
  <c r="F8864" i="1"/>
  <c r="G8864" i="1"/>
  <c r="H8864" i="1"/>
  <c r="I8864" i="1"/>
  <c r="J8864" i="1"/>
  <c r="K8864" i="1"/>
  <c r="L8864" i="1"/>
  <c r="M8864" i="1"/>
  <c r="N8864" i="1"/>
  <c r="O8864" i="1"/>
  <c r="P8864" i="1"/>
  <c r="Q8864" i="1"/>
  <c r="R8864" i="1"/>
  <c r="S8864" i="1"/>
  <c r="T8864" i="1"/>
  <c r="U8864" i="1"/>
  <c r="V8864" i="1"/>
  <c r="B8865" i="1"/>
  <c r="D8865" i="1"/>
  <c r="C8865" i="1" s="1"/>
  <c r="E8865" i="1"/>
  <c r="AR8865" i="1" s="1"/>
  <c r="F8865" i="1"/>
  <c r="G8865" i="1"/>
  <c r="H8865" i="1"/>
  <c r="I8865" i="1"/>
  <c r="J8865" i="1"/>
  <c r="K8865" i="1"/>
  <c r="L8865" i="1"/>
  <c r="M8865" i="1"/>
  <c r="N8865" i="1"/>
  <c r="O8865" i="1"/>
  <c r="P8865" i="1"/>
  <c r="Q8865" i="1"/>
  <c r="R8865" i="1"/>
  <c r="S8865" i="1"/>
  <c r="T8865" i="1"/>
  <c r="U8865" i="1"/>
  <c r="V8865" i="1"/>
  <c r="B8866" i="1"/>
  <c r="D8866" i="1"/>
  <c r="C8866" i="1" s="1"/>
  <c r="E8866" i="1"/>
  <c r="AR8866" i="1" s="1"/>
  <c r="F8866" i="1"/>
  <c r="G8866" i="1"/>
  <c r="H8866" i="1"/>
  <c r="I8866" i="1"/>
  <c r="J8866" i="1"/>
  <c r="K8866" i="1"/>
  <c r="L8866" i="1"/>
  <c r="M8866" i="1"/>
  <c r="N8866" i="1"/>
  <c r="O8866" i="1"/>
  <c r="P8866" i="1"/>
  <c r="Q8866" i="1"/>
  <c r="R8866" i="1"/>
  <c r="S8866" i="1"/>
  <c r="T8866" i="1"/>
  <c r="U8866" i="1"/>
  <c r="V8866" i="1"/>
  <c r="B8867" i="1"/>
  <c r="D8867" i="1"/>
  <c r="C8867" i="1" s="1"/>
  <c r="E8867" i="1"/>
  <c r="AR8867" i="1" s="1"/>
  <c r="F8867" i="1"/>
  <c r="G8867" i="1"/>
  <c r="H8867" i="1"/>
  <c r="I8867" i="1"/>
  <c r="J8867" i="1"/>
  <c r="K8867" i="1"/>
  <c r="L8867" i="1"/>
  <c r="M8867" i="1"/>
  <c r="N8867" i="1"/>
  <c r="O8867" i="1"/>
  <c r="P8867" i="1"/>
  <c r="Q8867" i="1"/>
  <c r="R8867" i="1"/>
  <c r="S8867" i="1"/>
  <c r="T8867" i="1"/>
  <c r="U8867" i="1"/>
  <c r="V8867" i="1"/>
  <c r="B8868" i="1"/>
  <c r="D8868" i="1"/>
  <c r="C8868" i="1" s="1"/>
  <c r="E8868" i="1"/>
  <c r="AR8868" i="1" s="1"/>
  <c r="F8868" i="1"/>
  <c r="G8868" i="1"/>
  <c r="H8868" i="1"/>
  <c r="I8868" i="1"/>
  <c r="J8868" i="1"/>
  <c r="K8868" i="1"/>
  <c r="L8868" i="1"/>
  <c r="M8868" i="1"/>
  <c r="N8868" i="1"/>
  <c r="O8868" i="1"/>
  <c r="P8868" i="1"/>
  <c r="Q8868" i="1"/>
  <c r="R8868" i="1"/>
  <c r="S8868" i="1"/>
  <c r="T8868" i="1"/>
  <c r="U8868" i="1"/>
  <c r="V8868" i="1"/>
  <c r="B8869" i="1"/>
  <c r="D8869" i="1"/>
  <c r="C8869" i="1" s="1"/>
  <c r="E8869" i="1"/>
  <c r="AR8869" i="1" s="1"/>
  <c r="F8869" i="1"/>
  <c r="G8869" i="1"/>
  <c r="H8869" i="1"/>
  <c r="I8869" i="1"/>
  <c r="J8869" i="1"/>
  <c r="K8869" i="1"/>
  <c r="L8869" i="1"/>
  <c r="M8869" i="1"/>
  <c r="N8869" i="1"/>
  <c r="O8869" i="1"/>
  <c r="P8869" i="1"/>
  <c r="Q8869" i="1"/>
  <c r="R8869" i="1"/>
  <c r="S8869" i="1"/>
  <c r="T8869" i="1"/>
  <c r="U8869" i="1"/>
  <c r="V8869" i="1"/>
  <c r="B8870" i="1"/>
  <c r="D8870" i="1"/>
  <c r="C8870" i="1" s="1"/>
  <c r="E8870" i="1"/>
  <c r="AR8870" i="1" s="1"/>
  <c r="F8870" i="1"/>
  <c r="G8870" i="1"/>
  <c r="H8870" i="1"/>
  <c r="I8870" i="1"/>
  <c r="J8870" i="1"/>
  <c r="K8870" i="1"/>
  <c r="L8870" i="1"/>
  <c r="M8870" i="1"/>
  <c r="N8870" i="1"/>
  <c r="O8870" i="1"/>
  <c r="P8870" i="1"/>
  <c r="Q8870" i="1"/>
  <c r="R8870" i="1"/>
  <c r="S8870" i="1"/>
  <c r="T8870" i="1"/>
  <c r="U8870" i="1"/>
  <c r="V8870" i="1"/>
  <c r="B8871" i="1"/>
  <c r="D8871" i="1"/>
  <c r="C8871" i="1" s="1"/>
  <c r="E8871" i="1"/>
  <c r="AR8871" i="1" s="1"/>
  <c r="F8871" i="1"/>
  <c r="G8871" i="1"/>
  <c r="H8871" i="1"/>
  <c r="I8871" i="1"/>
  <c r="J8871" i="1"/>
  <c r="K8871" i="1"/>
  <c r="L8871" i="1"/>
  <c r="M8871" i="1"/>
  <c r="N8871" i="1"/>
  <c r="O8871" i="1"/>
  <c r="P8871" i="1"/>
  <c r="Q8871" i="1"/>
  <c r="R8871" i="1"/>
  <c r="S8871" i="1"/>
  <c r="T8871" i="1"/>
  <c r="U8871" i="1"/>
  <c r="V8871" i="1"/>
  <c r="B8872" i="1"/>
  <c r="D8872" i="1"/>
  <c r="C8872" i="1" s="1"/>
  <c r="E8872" i="1"/>
  <c r="AR8872" i="1" s="1"/>
  <c r="F8872" i="1"/>
  <c r="G8872" i="1"/>
  <c r="H8872" i="1"/>
  <c r="I8872" i="1"/>
  <c r="J8872" i="1"/>
  <c r="K8872" i="1"/>
  <c r="L8872" i="1"/>
  <c r="M8872" i="1"/>
  <c r="N8872" i="1"/>
  <c r="O8872" i="1"/>
  <c r="P8872" i="1"/>
  <c r="Q8872" i="1"/>
  <c r="R8872" i="1"/>
  <c r="S8872" i="1"/>
  <c r="T8872" i="1"/>
  <c r="U8872" i="1"/>
  <c r="V8872" i="1"/>
  <c r="B8873" i="1"/>
  <c r="D8873" i="1"/>
  <c r="C8873" i="1" s="1"/>
  <c r="E8873" i="1"/>
  <c r="AR8873" i="1" s="1"/>
  <c r="F8873" i="1"/>
  <c r="G8873" i="1"/>
  <c r="H8873" i="1"/>
  <c r="I8873" i="1"/>
  <c r="J8873" i="1"/>
  <c r="K8873" i="1"/>
  <c r="L8873" i="1"/>
  <c r="M8873" i="1"/>
  <c r="N8873" i="1"/>
  <c r="O8873" i="1"/>
  <c r="P8873" i="1"/>
  <c r="Q8873" i="1"/>
  <c r="R8873" i="1"/>
  <c r="S8873" i="1"/>
  <c r="T8873" i="1"/>
  <c r="U8873" i="1"/>
  <c r="V8873" i="1"/>
  <c r="B8874" i="1"/>
  <c r="D8874" i="1"/>
  <c r="C8874" i="1" s="1"/>
  <c r="E8874" i="1"/>
  <c r="AR8874" i="1" s="1"/>
  <c r="F8874" i="1"/>
  <c r="G8874" i="1"/>
  <c r="H8874" i="1"/>
  <c r="I8874" i="1"/>
  <c r="J8874" i="1"/>
  <c r="K8874" i="1"/>
  <c r="L8874" i="1"/>
  <c r="M8874" i="1"/>
  <c r="N8874" i="1"/>
  <c r="O8874" i="1"/>
  <c r="P8874" i="1"/>
  <c r="Q8874" i="1"/>
  <c r="R8874" i="1"/>
  <c r="S8874" i="1"/>
  <c r="T8874" i="1"/>
  <c r="U8874" i="1"/>
  <c r="V8874" i="1"/>
  <c r="B8875" i="1"/>
  <c r="D8875" i="1"/>
  <c r="C8875" i="1" s="1"/>
  <c r="E8875" i="1"/>
  <c r="AR8875" i="1" s="1"/>
  <c r="F8875" i="1"/>
  <c r="G8875" i="1"/>
  <c r="H8875" i="1"/>
  <c r="I8875" i="1"/>
  <c r="J8875" i="1"/>
  <c r="K8875" i="1"/>
  <c r="L8875" i="1"/>
  <c r="M8875" i="1"/>
  <c r="N8875" i="1"/>
  <c r="O8875" i="1"/>
  <c r="P8875" i="1"/>
  <c r="Q8875" i="1"/>
  <c r="R8875" i="1"/>
  <c r="S8875" i="1"/>
  <c r="T8875" i="1"/>
  <c r="U8875" i="1"/>
  <c r="V8875" i="1"/>
  <c r="B8876" i="1"/>
  <c r="D8876" i="1"/>
  <c r="C8876" i="1" s="1"/>
  <c r="E8876" i="1"/>
  <c r="AR8876" i="1" s="1"/>
  <c r="F8876" i="1"/>
  <c r="G8876" i="1"/>
  <c r="H8876" i="1"/>
  <c r="I8876" i="1"/>
  <c r="J8876" i="1"/>
  <c r="K8876" i="1"/>
  <c r="L8876" i="1"/>
  <c r="M8876" i="1"/>
  <c r="N8876" i="1"/>
  <c r="O8876" i="1"/>
  <c r="P8876" i="1"/>
  <c r="Q8876" i="1"/>
  <c r="R8876" i="1"/>
  <c r="S8876" i="1"/>
  <c r="T8876" i="1"/>
  <c r="U8876" i="1"/>
  <c r="V8876" i="1"/>
  <c r="B8877" i="1"/>
  <c r="D8877" i="1"/>
  <c r="C8877" i="1" s="1"/>
  <c r="E8877" i="1"/>
  <c r="AR8877" i="1" s="1"/>
  <c r="F8877" i="1"/>
  <c r="G8877" i="1"/>
  <c r="H8877" i="1"/>
  <c r="I8877" i="1"/>
  <c r="J8877" i="1"/>
  <c r="K8877" i="1"/>
  <c r="L8877" i="1"/>
  <c r="M8877" i="1"/>
  <c r="N8877" i="1"/>
  <c r="O8877" i="1"/>
  <c r="P8877" i="1"/>
  <c r="Q8877" i="1"/>
  <c r="R8877" i="1"/>
  <c r="S8877" i="1"/>
  <c r="T8877" i="1"/>
  <c r="U8877" i="1"/>
  <c r="V8877" i="1"/>
  <c r="B8878" i="1"/>
  <c r="D8878" i="1"/>
  <c r="C8878" i="1" s="1"/>
  <c r="E8878" i="1"/>
  <c r="AR8878" i="1" s="1"/>
  <c r="F8878" i="1"/>
  <c r="G8878" i="1"/>
  <c r="H8878" i="1"/>
  <c r="I8878" i="1"/>
  <c r="J8878" i="1"/>
  <c r="K8878" i="1"/>
  <c r="L8878" i="1"/>
  <c r="M8878" i="1"/>
  <c r="N8878" i="1"/>
  <c r="O8878" i="1"/>
  <c r="P8878" i="1"/>
  <c r="Q8878" i="1"/>
  <c r="R8878" i="1"/>
  <c r="S8878" i="1"/>
  <c r="T8878" i="1"/>
  <c r="U8878" i="1"/>
  <c r="V8878" i="1"/>
  <c r="B8879" i="1"/>
  <c r="D8879" i="1"/>
  <c r="C8879" i="1" s="1"/>
  <c r="E8879" i="1"/>
  <c r="AR8879" i="1" s="1"/>
  <c r="F8879" i="1"/>
  <c r="G8879" i="1"/>
  <c r="H8879" i="1"/>
  <c r="I8879" i="1"/>
  <c r="J8879" i="1"/>
  <c r="K8879" i="1"/>
  <c r="L8879" i="1"/>
  <c r="M8879" i="1"/>
  <c r="N8879" i="1"/>
  <c r="O8879" i="1"/>
  <c r="P8879" i="1"/>
  <c r="Q8879" i="1"/>
  <c r="R8879" i="1"/>
  <c r="S8879" i="1"/>
  <c r="T8879" i="1"/>
  <c r="U8879" i="1"/>
  <c r="V8879" i="1"/>
  <c r="B8880" i="1"/>
  <c r="D8880" i="1"/>
  <c r="C8880" i="1" s="1"/>
  <c r="E8880" i="1"/>
  <c r="AR8880" i="1" s="1"/>
  <c r="F8880" i="1"/>
  <c r="G8880" i="1"/>
  <c r="H8880" i="1"/>
  <c r="I8880" i="1"/>
  <c r="J8880" i="1"/>
  <c r="K8880" i="1"/>
  <c r="L8880" i="1"/>
  <c r="M8880" i="1"/>
  <c r="N8880" i="1"/>
  <c r="O8880" i="1"/>
  <c r="P8880" i="1"/>
  <c r="Q8880" i="1"/>
  <c r="R8880" i="1"/>
  <c r="S8880" i="1"/>
  <c r="T8880" i="1"/>
  <c r="U8880" i="1"/>
  <c r="V8880" i="1"/>
  <c r="B8881" i="1"/>
  <c r="D8881" i="1"/>
  <c r="C8881" i="1" s="1"/>
  <c r="E8881" i="1"/>
  <c r="AR8881" i="1" s="1"/>
  <c r="F8881" i="1"/>
  <c r="G8881" i="1"/>
  <c r="H8881" i="1"/>
  <c r="I8881" i="1"/>
  <c r="J8881" i="1"/>
  <c r="K8881" i="1"/>
  <c r="L8881" i="1"/>
  <c r="M8881" i="1"/>
  <c r="N8881" i="1"/>
  <c r="O8881" i="1"/>
  <c r="P8881" i="1"/>
  <c r="Q8881" i="1"/>
  <c r="R8881" i="1"/>
  <c r="S8881" i="1"/>
  <c r="T8881" i="1"/>
  <c r="U8881" i="1"/>
  <c r="V8881" i="1"/>
  <c r="B8882" i="1"/>
  <c r="D8882" i="1"/>
  <c r="C8882" i="1" s="1"/>
  <c r="E8882" i="1"/>
  <c r="AR8882" i="1" s="1"/>
  <c r="F8882" i="1"/>
  <c r="G8882" i="1"/>
  <c r="H8882" i="1"/>
  <c r="I8882" i="1"/>
  <c r="J8882" i="1"/>
  <c r="K8882" i="1"/>
  <c r="L8882" i="1"/>
  <c r="M8882" i="1"/>
  <c r="N8882" i="1"/>
  <c r="O8882" i="1"/>
  <c r="P8882" i="1"/>
  <c r="Q8882" i="1"/>
  <c r="R8882" i="1"/>
  <c r="S8882" i="1"/>
  <c r="T8882" i="1"/>
  <c r="U8882" i="1"/>
  <c r="V8882" i="1"/>
  <c r="B8883" i="1"/>
  <c r="D8883" i="1"/>
  <c r="C8883" i="1" s="1"/>
  <c r="E8883" i="1"/>
  <c r="AR8883" i="1" s="1"/>
  <c r="F8883" i="1"/>
  <c r="G8883" i="1"/>
  <c r="H8883" i="1"/>
  <c r="I8883" i="1"/>
  <c r="J8883" i="1"/>
  <c r="K8883" i="1"/>
  <c r="L8883" i="1"/>
  <c r="M8883" i="1"/>
  <c r="N8883" i="1"/>
  <c r="O8883" i="1"/>
  <c r="P8883" i="1"/>
  <c r="Q8883" i="1"/>
  <c r="R8883" i="1"/>
  <c r="S8883" i="1"/>
  <c r="T8883" i="1"/>
  <c r="U8883" i="1"/>
  <c r="V8883" i="1"/>
  <c r="B8884" i="1"/>
  <c r="D8884" i="1"/>
  <c r="C8884" i="1" s="1"/>
  <c r="E8884" i="1"/>
  <c r="AR8884" i="1" s="1"/>
  <c r="F8884" i="1"/>
  <c r="G8884" i="1"/>
  <c r="H8884" i="1"/>
  <c r="I8884" i="1"/>
  <c r="J8884" i="1"/>
  <c r="K8884" i="1"/>
  <c r="L8884" i="1"/>
  <c r="M8884" i="1"/>
  <c r="N8884" i="1"/>
  <c r="O8884" i="1"/>
  <c r="P8884" i="1"/>
  <c r="Q8884" i="1"/>
  <c r="R8884" i="1"/>
  <c r="S8884" i="1"/>
  <c r="T8884" i="1"/>
  <c r="U8884" i="1"/>
  <c r="V8884" i="1"/>
  <c r="B8885" i="1"/>
  <c r="D8885" i="1"/>
  <c r="C8885" i="1" s="1"/>
  <c r="E8885" i="1"/>
  <c r="AR8885" i="1" s="1"/>
  <c r="F8885" i="1"/>
  <c r="G8885" i="1"/>
  <c r="H8885" i="1"/>
  <c r="I8885" i="1"/>
  <c r="J8885" i="1"/>
  <c r="K8885" i="1"/>
  <c r="L8885" i="1"/>
  <c r="M8885" i="1"/>
  <c r="N8885" i="1"/>
  <c r="O8885" i="1"/>
  <c r="P8885" i="1"/>
  <c r="Q8885" i="1"/>
  <c r="R8885" i="1"/>
  <c r="S8885" i="1"/>
  <c r="T8885" i="1"/>
  <c r="U8885" i="1"/>
  <c r="V8885" i="1"/>
  <c r="B8886" i="1"/>
  <c r="D8886" i="1"/>
  <c r="C8886" i="1" s="1"/>
  <c r="E8886" i="1"/>
  <c r="AR8886" i="1" s="1"/>
  <c r="F8886" i="1"/>
  <c r="G8886" i="1"/>
  <c r="H8886" i="1"/>
  <c r="I8886" i="1"/>
  <c r="J8886" i="1"/>
  <c r="K8886" i="1"/>
  <c r="L8886" i="1"/>
  <c r="M8886" i="1"/>
  <c r="N8886" i="1"/>
  <c r="O8886" i="1"/>
  <c r="P8886" i="1"/>
  <c r="Q8886" i="1"/>
  <c r="R8886" i="1"/>
  <c r="S8886" i="1"/>
  <c r="T8886" i="1"/>
  <c r="U8886" i="1"/>
  <c r="V8886" i="1"/>
  <c r="B8887" i="1"/>
  <c r="D8887" i="1"/>
  <c r="C8887" i="1" s="1"/>
  <c r="E8887" i="1"/>
  <c r="AR8887" i="1" s="1"/>
  <c r="F8887" i="1"/>
  <c r="G8887" i="1"/>
  <c r="H8887" i="1"/>
  <c r="I8887" i="1"/>
  <c r="J8887" i="1"/>
  <c r="K8887" i="1"/>
  <c r="L8887" i="1"/>
  <c r="M8887" i="1"/>
  <c r="N8887" i="1"/>
  <c r="O8887" i="1"/>
  <c r="P8887" i="1"/>
  <c r="Q8887" i="1"/>
  <c r="R8887" i="1"/>
  <c r="S8887" i="1"/>
  <c r="T8887" i="1"/>
  <c r="U8887" i="1"/>
  <c r="V8887" i="1"/>
  <c r="B8888" i="1"/>
  <c r="D8888" i="1"/>
  <c r="C8888" i="1" s="1"/>
  <c r="E8888" i="1"/>
  <c r="AR8888" i="1" s="1"/>
  <c r="F8888" i="1"/>
  <c r="G8888" i="1"/>
  <c r="H8888" i="1"/>
  <c r="I8888" i="1"/>
  <c r="J8888" i="1"/>
  <c r="K8888" i="1"/>
  <c r="L8888" i="1"/>
  <c r="M8888" i="1"/>
  <c r="N8888" i="1"/>
  <c r="O8888" i="1"/>
  <c r="P8888" i="1"/>
  <c r="Q8888" i="1"/>
  <c r="R8888" i="1"/>
  <c r="S8888" i="1"/>
  <c r="T8888" i="1"/>
  <c r="U8888" i="1"/>
  <c r="V8888" i="1"/>
  <c r="B8889" i="1"/>
  <c r="D8889" i="1"/>
  <c r="C8889" i="1" s="1"/>
  <c r="E8889" i="1"/>
  <c r="AR8889" i="1" s="1"/>
  <c r="F8889" i="1"/>
  <c r="G8889" i="1"/>
  <c r="H8889" i="1"/>
  <c r="I8889" i="1"/>
  <c r="J8889" i="1"/>
  <c r="K8889" i="1"/>
  <c r="L8889" i="1"/>
  <c r="M8889" i="1"/>
  <c r="N8889" i="1"/>
  <c r="O8889" i="1"/>
  <c r="P8889" i="1"/>
  <c r="Q8889" i="1"/>
  <c r="R8889" i="1"/>
  <c r="S8889" i="1"/>
  <c r="T8889" i="1"/>
  <c r="U8889" i="1"/>
  <c r="V8889" i="1"/>
  <c r="B8890" i="1"/>
  <c r="D8890" i="1"/>
  <c r="C8890" i="1" s="1"/>
  <c r="E8890" i="1"/>
  <c r="AR8890" i="1" s="1"/>
  <c r="F8890" i="1"/>
  <c r="G8890" i="1"/>
  <c r="H8890" i="1"/>
  <c r="I8890" i="1"/>
  <c r="J8890" i="1"/>
  <c r="K8890" i="1"/>
  <c r="L8890" i="1"/>
  <c r="M8890" i="1"/>
  <c r="N8890" i="1"/>
  <c r="O8890" i="1"/>
  <c r="P8890" i="1"/>
  <c r="Q8890" i="1"/>
  <c r="R8890" i="1"/>
  <c r="S8890" i="1"/>
  <c r="T8890" i="1"/>
  <c r="U8890" i="1"/>
  <c r="V8890" i="1"/>
  <c r="B8891" i="1"/>
  <c r="D8891" i="1"/>
  <c r="C8891" i="1" s="1"/>
  <c r="E8891" i="1"/>
  <c r="AR8891" i="1" s="1"/>
  <c r="F8891" i="1"/>
  <c r="G8891" i="1"/>
  <c r="H8891" i="1"/>
  <c r="I8891" i="1"/>
  <c r="J8891" i="1"/>
  <c r="K8891" i="1"/>
  <c r="L8891" i="1"/>
  <c r="M8891" i="1"/>
  <c r="N8891" i="1"/>
  <c r="O8891" i="1"/>
  <c r="P8891" i="1"/>
  <c r="Q8891" i="1"/>
  <c r="R8891" i="1"/>
  <c r="S8891" i="1"/>
  <c r="T8891" i="1"/>
  <c r="U8891" i="1"/>
  <c r="V8891" i="1"/>
  <c r="B8892" i="1"/>
  <c r="D8892" i="1"/>
  <c r="C8892" i="1" s="1"/>
  <c r="E8892" i="1"/>
  <c r="AR8892" i="1" s="1"/>
  <c r="F8892" i="1"/>
  <c r="G8892" i="1"/>
  <c r="H8892" i="1"/>
  <c r="I8892" i="1"/>
  <c r="J8892" i="1"/>
  <c r="K8892" i="1"/>
  <c r="L8892" i="1"/>
  <c r="M8892" i="1"/>
  <c r="N8892" i="1"/>
  <c r="O8892" i="1"/>
  <c r="P8892" i="1"/>
  <c r="Q8892" i="1"/>
  <c r="R8892" i="1"/>
  <c r="S8892" i="1"/>
  <c r="T8892" i="1"/>
  <c r="U8892" i="1"/>
  <c r="V8892" i="1"/>
  <c r="B8893" i="1"/>
  <c r="D8893" i="1"/>
  <c r="C8893" i="1" s="1"/>
  <c r="E8893" i="1"/>
  <c r="AR8893" i="1" s="1"/>
  <c r="F8893" i="1"/>
  <c r="G8893" i="1"/>
  <c r="H8893" i="1"/>
  <c r="I8893" i="1"/>
  <c r="J8893" i="1"/>
  <c r="K8893" i="1"/>
  <c r="L8893" i="1"/>
  <c r="M8893" i="1"/>
  <c r="N8893" i="1"/>
  <c r="O8893" i="1"/>
  <c r="P8893" i="1"/>
  <c r="Q8893" i="1"/>
  <c r="R8893" i="1"/>
  <c r="S8893" i="1"/>
  <c r="T8893" i="1"/>
  <c r="U8893" i="1"/>
  <c r="V8893" i="1"/>
  <c r="B8894" i="1"/>
  <c r="D8894" i="1"/>
  <c r="C8894" i="1" s="1"/>
  <c r="E8894" i="1"/>
  <c r="AR8894" i="1" s="1"/>
  <c r="F8894" i="1"/>
  <c r="G8894" i="1"/>
  <c r="H8894" i="1"/>
  <c r="I8894" i="1"/>
  <c r="J8894" i="1"/>
  <c r="K8894" i="1"/>
  <c r="L8894" i="1"/>
  <c r="M8894" i="1"/>
  <c r="N8894" i="1"/>
  <c r="O8894" i="1"/>
  <c r="P8894" i="1"/>
  <c r="Q8894" i="1"/>
  <c r="R8894" i="1"/>
  <c r="S8894" i="1"/>
  <c r="T8894" i="1"/>
  <c r="U8894" i="1"/>
  <c r="V8894" i="1"/>
  <c r="B8895" i="1"/>
  <c r="D8895" i="1"/>
  <c r="C8895" i="1" s="1"/>
  <c r="E8895" i="1"/>
  <c r="AR8895" i="1" s="1"/>
  <c r="F8895" i="1"/>
  <c r="G8895" i="1"/>
  <c r="H8895" i="1"/>
  <c r="I8895" i="1"/>
  <c r="J8895" i="1"/>
  <c r="K8895" i="1"/>
  <c r="L8895" i="1"/>
  <c r="M8895" i="1"/>
  <c r="N8895" i="1"/>
  <c r="O8895" i="1"/>
  <c r="P8895" i="1"/>
  <c r="Q8895" i="1"/>
  <c r="R8895" i="1"/>
  <c r="S8895" i="1"/>
  <c r="T8895" i="1"/>
  <c r="U8895" i="1"/>
  <c r="V8895" i="1"/>
  <c r="B8896" i="1"/>
  <c r="D8896" i="1"/>
  <c r="C8896" i="1" s="1"/>
  <c r="E8896" i="1"/>
  <c r="AR8896" i="1" s="1"/>
  <c r="F8896" i="1"/>
  <c r="G8896" i="1"/>
  <c r="H8896" i="1"/>
  <c r="I8896" i="1"/>
  <c r="J8896" i="1"/>
  <c r="K8896" i="1"/>
  <c r="L8896" i="1"/>
  <c r="M8896" i="1"/>
  <c r="N8896" i="1"/>
  <c r="O8896" i="1"/>
  <c r="P8896" i="1"/>
  <c r="Q8896" i="1"/>
  <c r="R8896" i="1"/>
  <c r="S8896" i="1"/>
  <c r="T8896" i="1"/>
  <c r="U8896" i="1"/>
  <c r="V8896" i="1"/>
  <c r="B8897" i="1"/>
  <c r="D8897" i="1"/>
  <c r="C8897" i="1" s="1"/>
  <c r="E8897" i="1"/>
  <c r="AR8897" i="1" s="1"/>
  <c r="F8897" i="1"/>
  <c r="G8897" i="1"/>
  <c r="H8897" i="1"/>
  <c r="I8897" i="1"/>
  <c r="J8897" i="1"/>
  <c r="K8897" i="1"/>
  <c r="L8897" i="1"/>
  <c r="M8897" i="1"/>
  <c r="N8897" i="1"/>
  <c r="O8897" i="1"/>
  <c r="P8897" i="1"/>
  <c r="Q8897" i="1"/>
  <c r="R8897" i="1"/>
  <c r="S8897" i="1"/>
  <c r="T8897" i="1"/>
  <c r="U8897" i="1"/>
  <c r="V8897" i="1"/>
  <c r="B8898" i="1"/>
  <c r="D8898" i="1"/>
  <c r="C8898" i="1" s="1"/>
  <c r="E8898" i="1"/>
  <c r="AR8898" i="1" s="1"/>
  <c r="F8898" i="1"/>
  <c r="G8898" i="1"/>
  <c r="H8898" i="1"/>
  <c r="I8898" i="1"/>
  <c r="J8898" i="1"/>
  <c r="K8898" i="1"/>
  <c r="L8898" i="1"/>
  <c r="M8898" i="1"/>
  <c r="N8898" i="1"/>
  <c r="O8898" i="1"/>
  <c r="P8898" i="1"/>
  <c r="Q8898" i="1"/>
  <c r="R8898" i="1"/>
  <c r="S8898" i="1"/>
  <c r="T8898" i="1"/>
  <c r="U8898" i="1"/>
  <c r="V8898" i="1"/>
  <c r="B8899" i="1"/>
  <c r="D8899" i="1"/>
  <c r="C8899" i="1" s="1"/>
  <c r="E8899" i="1"/>
  <c r="AR8899" i="1" s="1"/>
  <c r="F8899" i="1"/>
  <c r="G8899" i="1"/>
  <c r="H8899" i="1"/>
  <c r="I8899" i="1"/>
  <c r="J8899" i="1"/>
  <c r="K8899" i="1"/>
  <c r="L8899" i="1"/>
  <c r="M8899" i="1"/>
  <c r="N8899" i="1"/>
  <c r="O8899" i="1"/>
  <c r="P8899" i="1"/>
  <c r="Q8899" i="1"/>
  <c r="R8899" i="1"/>
  <c r="S8899" i="1"/>
  <c r="T8899" i="1"/>
  <c r="U8899" i="1"/>
  <c r="V8899" i="1"/>
  <c r="B8900" i="1"/>
  <c r="D8900" i="1"/>
  <c r="C8900" i="1" s="1"/>
  <c r="E8900" i="1"/>
  <c r="AR8900" i="1" s="1"/>
  <c r="F8900" i="1"/>
  <c r="G8900" i="1"/>
  <c r="H8900" i="1"/>
  <c r="I8900" i="1"/>
  <c r="J8900" i="1"/>
  <c r="K8900" i="1"/>
  <c r="L8900" i="1"/>
  <c r="M8900" i="1"/>
  <c r="N8900" i="1"/>
  <c r="O8900" i="1"/>
  <c r="P8900" i="1"/>
  <c r="Q8900" i="1"/>
  <c r="R8900" i="1"/>
  <c r="S8900" i="1"/>
  <c r="T8900" i="1"/>
  <c r="U8900" i="1"/>
  <c r="V8900" i="1"/>
  <c r="B8901" i="1"/>
  <c r="D8901" i="1"/>
  <c r="C8901" i="1" s="1"/>
  <c r="E8901" i="1"/>
  <c r="AR8901" i="1" s="1"/>
  <c r="F8901" i="1"/>
  <c r="G8901" i="1"/>
  <c r="H8901" i="1"/>
  <c r="I8901" i="1"/>
  <c r="J8901" i="1"/>
  <c r="K8901" i="1"/>
  <c r="L8901" i="1"/>
  <c r="M8901" i="1"/>
  <c r="N8901" i="1"/>
  <c r="O8901" i="1"/>
  <c r="P8901" i="1"/>
  <c r="Q8901" i="1"/>
  <c r="R8901" i="1"/>
  <c r="S8901" i="1"/>
  <c r="T8901" i="1"/>
  <c r="U8901" i="1"/>
  <c r="V8901" i="1"/>
  <c r="B8902" i="1"/>
  <c r="D8902" i="1"/>
  <c r="C8902" i="1" s="1"/>
  <c r="E8902" i="1"/>
  <c r="AR8902" i="1" s="1"/>
  <c r="F8902" i="1"/>
  <c r="G8902" i="1"/>
  <c r="H8902" i="1"/>
  <c r="I8902" i="1"/>
  <c r="J8902" i="1"/>
  <c r="K8902" i="1"/>
  <c r="L8902" i="1"/>
  <c r="M8902" i="1"/>
  <c r="N8902" i="1"/>
  <c r="O8902" i="1"/>
  <c r="P8902" i="1"/>
  <c r="Q8902" i="1"/>
  <c r="R8902" i="1"/>
  <c r="S8902" i="1"/>
  <c r="T8902" i="1"/>
  <c r="U8902" i="1"/>
  <c r="V8902" i="1"/>
  <c r="B8903" i="1"/>
  <c r="D8903" i="1"/>
  <c r="C8903" i="1" s="1"/>
  <c r="E8903" i="1"/>
  <c r="AR8903" i="1" s="1"/>
  <c r="F8903" i="1"/>
  <c r="G8903" i="1"/>
  <c r="H8903" i="1"/>
  <c r="I8903" i="1"/>
  <c r="J8903" i="1"/>
  <c r="K8903" i="1"/>
  <c r="L8903" i="1"/>
  <c r="M8903" i="1"/>
  <c r="N8903" i="1"/>
  <c r="O8903" i="1"/>
  <c r="P8903" i="1"/>
  <c r="Q8903" i="1"/>
  <c r="R8903" i="1"/>
  <c r="S8903" i="1"/>
  <c r="T8903" i="1"/>
  <c r="U8903" i="1"/>
  <c r="V8903" i="1"/>
  <c r="B8904" i="1"/>
  <c r="D8904" i="1"/>
  <c r="C8904" i="1" s="1"/>
  <c r="E8904" i="1"/>
  <c r="AR8904" i="1" s="1"/>
  <c r="F8904" i="1"/>
  <c r="G8904" i="1"/>
  <c r="H8904" i="1"/>
  <c r="I8904" i="1"/>
  <c r="J8904" i="1"/>
  <c r="K8904" i="1"/>
  <c r="L8904" i="1"/>
  <c r="M8904" i="1"/>
  <c r="N8904" i="1"/>
  <c r="O8904" i="1"/>
  <c r="P8904" i="1"/>
  <c r="Q8904" i="1"/>
  <c r="R8904" i="1"/>
  <c r="S8904" i="1"/>
  <c r="T8904" i="1"/>
  <c r="U8904" i="1"/>
  <c r="V8904" i="1"/>
  <c r="B8905" i="1"/>
  <c r="D8905" i="1"/>
  <c r="C8905" i="1" s="1"/>
  <c r="E8905" i="1"/>
  <c r="AR8905" i="1" s="1"/>
  <c r="F8905" i="1"/>
  <c r="G8905" i="1"/>
  <c r="H8905" i="1"/>
  <c r="I8905" i="1"/>
  <c r="J8905" i="1"/>
  <c r="K8905" i="1"/>
  <c r="L8905" i="1"/>
  <c r="M8905" i="1"/>
  <c r="N8905" i="1"/>
  <c r="O8905" i="1"/>
  <c r="P8905" i="1"/>
  <c r="Q8905" i="1"/>
  <c r="R8905" i="1"/>
  <c r="S8905" i="1"/>
  <c r="T8905" i="1"/>
  <c r="U8905" i="1"/>
  <c r="V8905" i="1"/>
  <c r="B8906" i="1"/>
  <c r="D8906" i="1"/>
  <c r="C8906" i="1" s="1"/>
  <c r="E8906" i="1"/>
  <c r="AR8906" i="1" s="1"/>
  <c r="F8906" i="1"/>
  <c r="G8906" i="1"/>
  <c r="H8906" i="1"/>
  <c r="I8906" i="1"/>
  <c r="J8906" i="1"/>
  <c r="K8906" i="1"/>
  <c r="L8906" i="1"/>
  <c r="M8906" i="1"/>
  <c r="N8906" i="1"/>
  <c r="O8906" i="1"/>
  <c r="P8906" i="1"/>
  <c r="Q8906" i="1"/>
  <c r="R8906" i="1"/>
  <c r="S8906" i="1"/>
  <c r="T8906" i="1"/>
  <c r="U8906" i="1"/>
  <c r="V8906" i="1"/>
  <c r="B8907" i="1"/>
  <c r="D8907" i="1"/>
  <c r="C8907" i="1" s="1"/>
  <c r="E8907" i="1"/>
  <c r="AR8907" i="1" s="1"/>
  <c r="F8907" i="1"/>
  <c r="G8907" i="1"/>
  <c r="H8907" i="1"/>
  <c r="I8907" i="1"/>
  <c r="J8907" i="1"/>
  <c r="K8907" i="1"/>
  <c r="L8907" i="1"/>
  <c r="M8907" i="1"/>
  <c r="N8907" i="1"/>
  <c r="O8907" i="1"/>
  <c r="P8907" i="1"/>
  <c r="Q8907" i="1"/>
  <c r="R8907" i="1"/>
  <c r="S8907" i="1"/>
  <c r="T8907" i="1"/>
  <c r="U8907" i="1"/>
  <c r="V8907" i="1"/>
  <c r="B8908" i="1"/>
  <c r="D8908" i="1"/>
  <c r="C8908" i="1" s="1"/>
  <c r="E8908" i="1"/>
  <c r="AR8908" i="1" s="1"/>
  <c r="F8908" i="1"/>
  <c r="G8908" i="1"/>
  <c r="H8908" i="1"/>
  <c r="I8908" i="1"/>
  <c r="J8908" i="1"/>
  <c r="K8908" i="1"/>
  <c r="L8908" i="1"/>
  <c r="M8908" i="1"/>
  <c r="N8908" i="1"/>
  <c r="O8908" i="1"/>
  <c r="P8908" i="1"/>
  <c r="Q8908" i="1"/>
  <c r="R8908" i="1"/>
  <c r="S8908" i="1"/>
  <c r="T8908" i="1"/>
  <c r="U8908" i="1"/>
  <c r="V8908" i="1"/>
  <c r="B8909" i="1"/>
  <c r="D8909" i="1"/>
  <c r="C8909" i="1" s="1"/>
  <c r="E8909" i="1"/>
  <c r="AR8909" i="1" s="1"/>
  <c r="F8909" i="1"/>
  <c r="G8909" i="1"/>
  <c r="H8909" i="1"/>
  <c r="I8909" i="1"/>
  <c r="J8909" i="1"/>
  <c r="K8909" i="1"/>
  <c r="L8909" i="1"/>
  <c r="M8909" i="1"/>
  <c r="N8909" i="1"/>
  <c r="O8909" i="1"/>
  <c r="P8909" i="1"/>
  <c r="Q8909" i="1"/>
  <c r="R8909" i="1"/>
  <c r="S8909" i="1"/>
  <c r="T8909" i="1"/>
  <c r="U8909" i="1"/>
  <c r="V8909" i="1"/>
  <c r="B8910" i="1"/>
  <c r="D8910" i="1"/>
  <c r="C8910" i="1" s="1"/>
  <c r="E8910" i="1"/>
  <c r="AR8910" i="1" s="1"/>
  <c r="F8910" i="1"/>
  <c r="G8910" i="1"/>
  <c r="H8910" i="1"/>
  <c r="I8910" i="1"/>
  <c r="J8910" i="1"/>
  <c r="K8910" i="1"/>
  <c r="L8910" i="1"/>
  <c r="M8910" i="1"/>
  <c r="N8910" i="1"/>
  <c r="O8910" i="1"/>
  <c r="P8910" i="1"/>
  <c r="Q8910" i="1"/>
  <c r="R8910" i="1"/>
  <c r="S8910" i="1"/>
  <c r="T8910" i="1"/>
  <c r="U8910" i="1"/>
  <c r="V8910" i="1"/>
  <c r="B8911" i="1"/>
  <c r="D8911" i="1"/>
  <c r="C8911" i="1" s="1"/>
  <c r="E8911" i="1"/>
  <c r="AR8911" i="1" s="1"/>
  <c r="F8911" i="1"/>
  <c r="G8911" i="1"/>
  <c r="H8911" i="1"/>
  <c r="I8911" i="1"/>
  <c r="J8911" i="1"/>
  <c r="K8911" i="1"/>
  <c r="L8911" i="1"/>
  <c r="M8911" i="1"/>
  <c r="N8911" i="1"/>
  <c r="O8911" i="1"/>
  <c r="P8911" i="1"/>
  <c r="Q8911" i="1"/>
  <c r="R8911" i="1"/>
  <c r="S8911" i="1"/>
  <c r="T8911" i="1"/>
  <c r="U8911" i="1"/>
  <c r="V8911" i="1"/>
  <c r="B8912" i="1"/>
  <c r="D8912" i="1"/>
  <c r="C8912" i="1" s="1"/>
  <c r="E8912" i="1"/>
  <c r="AR8912" i="1" s="1"/>
  <c r="F8912" i="1"/>
  <c r="G8912" i="1"/>
  <c r="H8912" i="1"/>
  <c r="I8912" i="1"/>
  <c r="J8912" i="1"/>
  <c r="K8912" i="1"/>
  <c r="L8912" i="1"/>
  <c r="M8912" i="1"/>
  <c r="N8912" i="1"/>
  <c r="O8912" i="1"/>
  <c r="P8912" i="1"/>
  <c r="Q8912" i="1"/>
  <c r="R8912" i="1"/>
  <c r="S8912" i="1"/>
  <c r="T8912" i="1"/>
  <c r="U8912" i="1"/>
  <c r="V8912" i="1"/>
  <c r="B8913" i="1"/>
  <c r="D8913" i="1"/>
  <c r="C8913" i="1" s="1"/>
  <c r="E8913" i="1"/>
  <c r="AR8913" i="1" s="1"/>
  <c r="F8913" i="1"/>
  <c r="G8913" i="1"/>
  <c r="H8913" i="1"/>
  <c r="I8913" i="1"/>
  <c r="J8913" i="1"/>
  <c r="K8913" i="1"/>
  <c r="L8913" i="1"/>
  <c r="M8913" i="1"/>
  <c r="N8913" i="1"/>
  <c r="O8913" i="1"/>
  <c r="P8913" i="1"/>
  <c r="Q8913" i="1"/>
  <c r="R8913" i="1"/>
  <c r="S8913" i="1"/>
  <c r="T8913" i="1"/>
  <c r="U8913" i="1"/>
  <c r="V8913" i="1"/>
  <c r="B8914" i="1"/>
  <c r="D8914" i="1"/>
  <c r="C8914" i="1" s="1"/>
  <c r="E8914" i="1"/>
  <c r="AR8914" i="1" s="1"/>
  <c r="F8914" i="1"/>
  <c r="G8914" i="1"/>
  <c r="H8914" i="1"/>
  <c r="I8914" i="1"/>
  <c r="J8914" i="1"/>
  <c r="K8914" i="1"/>
  <c r="L8914" i="1"/>
  <c r="M8914" i="1"/>
  <c r="N8914" i="1"/>
  <c r="O8914" i="1"/>
  <c r="P8914" i="1"/>
  <c r="Q8914" i="1"/>
  <c r="R8914" i="1"/>
  <c r="S8914" i="1"/>
  <c r="T8914" i="1"/>
  <c r="U8914" i="1"/>
  <c r="V8914" i="1"/>
  <c r="B8915" i="1"/>
  <c r="D8915" i="1"/>
  <c r="C8915" i="1" s="1"/>
  <c r="E8915" i="1"/>
  <c r="AR8915" i="1" s="1"/>
  <c r="F8915" i="1"/>
  <c r="G8915" i="1"/>
  <c r="H8915" i="1"/>
  <c r="I8915" i="1"/>
  <c r="J8915" i="1"/>
  <c r="K8915" i="1"/>
  <c r="L8915" i="1"/>
  <c r="M8915" i="1"/>
  <c r="N8915" i="1"/>
  <c r="O8915" i="1"/>
  <c r="P8915" i="1"/>
  <c r="Q8915" i="1"/>
  <c r="R8915" i="1"/>
  <c r="S8915" i="1"/>
  <c r="T8915" i="1"/>
  <c r="U8915" i="1"/>
  <c r="V8915" i="1"/>
  <c r="B8916" i="1"/>
  <c r="D8916" i="1"/>
  <c r="C8916" i="1" s="1"/>
  <c r="E8916" i="1"/>
  <c r="AR8916" i="1" s="1"/>
  <c r="F8916" i="1"/>
  <c r="G8916" i="1"/>
  <c r="H8916" i="1"/>
  <c r="I8916" i="1"/>
  <c r="J8916" i="1"/>
  <c r="K8916" i="1"/>
  <c r="L8916" i="1"/>
  <c r="M8916" i="1"/>
  <c r="N8916" i="1"/>
  <c r="O8916" i="1"/>
  <c r="P8916" i="1"/>
  <c r="Q8916" i="1"/>
  <c r="R8916" i="1"/>
  <c r="S8916" i="1"/>
  <c r="T8916" i="1"/>
  <c r="U8916" i="1"/>
  <c r="V8916" i="1"/>
  <c r="B8917" i="1"/>
  <c r="D8917" i="1"/>
  <c r="C8917" i="1" s="1"/>
  <c r="E8917" i="1"/>
  <c r="AR8917" i="1" s="1"/>
  <c r="F8917" i="1"/>
  <c r="G8917" i="1"/>
  <c r="H8917" i="1"/>
  <c r="I8917" i="1"/>
  <c r="J8917" i="1"/>
  <c r="K8917" i="1"/>
  <c r="L8917" i="1"/>
  <c r="M8917" i="1"/>
  <c r="N8917" i="1"/>
  <c r="O8917" i="1"/>
  <c r="P8917" i="1"/>
  <c r="Q8917" i="1"/>
  <c r="R8917" i="1"/>
  <c r="S8917" i="1"/>
  <c r="T8917" i="1"/>
  <c r="U8917" i="1"/>
  <c r="V8917" i="1"/>
  <c r="B8918" i="1"/>
  <c r="D8918" i="1"/>
  <c r="C8918" i="1" s="1"/>
  <c r="E8918" i="1"/>
  <c r="AR8918" i="1" s="1"/>
  <c r="F8918" i="1"/>
  <c r="G8918" i="1"/>
  <c r="H8918" i="1"/>
  <c r="I8918" i="1"/>
  <c r="J8918" i="1"/>
  <c r="K8918" i="1"/>
  <c r="L8918" i="1"/>
  <c r="M8918" i="1"/>
  <c r="N8918" i="1"/>
  <c r="O8918" i="1"/>
  <c r="P8918" i="1"/>
  <c r="Q8918" i="1"/>
  <c r="R8918" i="1"/>
  <c r="S8918" i="1"/>
  <c r="T8918" i="1"/>
  <c r="U8918" i="1"/>
  <c r="V8918" i="1"/>
  <c r="B8919" i="1"/>
  <c r="D8919" i="1"/>
  <c r="C8919" i="1" s="1"/>
  <c r="E8919" i="1"/>
  <c r="AR8919" i="1" s="1"/>
  <c r="F8919" i="1"/>
  <c r="G8919" i="1"/>
  <c r="H8919" i="1"/>
  <c r="I8919" i="1"/>
  <c r="J8919" i="1"/>
  <c r="K8919" i="1"/>
  <c r="L8919" i="1"/>
  <c r="M8919" i="1"/>
  <c r="N8919" i="1"/>
  <c r="O8919" i="1"/>
  <c r="P8919" i="1"/>
  <c r="Q8919" i="1"/>
  <c r="R8919" i="1"/>
  <c r="S8919" i="1"/>
  <c r="T8919" i="1"/>
  <c r="U8919" i="1"/>
  <c r="V8919" i="1"/>
  <c r="B8920" i="1"/>
  <c r="D8920" i="1"/>
  <c r="C8920" i="1" s="1"/>
  <c r="E8920" i="1"/>
  <c r="AR8920" i="1" s="1"/>
  <c r="F8920" i="1"/>
  <c r="G8920" i="1"/>
  <c r="H8920" i="1"/>
  <c r="I8920" i="1"/>
  <c r="J8920" i="1"/>
  <c r="K8920" i="1"/>
  <c r="L8920" i="1"/>
  <c r="M8920" i="1"/>
  <c r="N8920" i="1"/>
  <c r="O8920" i="1"/>
  <c r="P8920" i="1"/>
  <c r="Q8920" i="1"/>
  <c r="R8920" i="1"/>
  <c r="S8920" i="1"/>
  <c r="T8920" i="1"/>
  <c r="U8920" i="1"/>
  <c r="V8920" i="1"/>
  <c r="B8921" i="1"/>
  <c r="D8921" i="1"/>
  <c r="C8921" i="1" s="1"/>
  <c r="E8921" i="1"/>
  <c r="AR8921" i="1" s="1"/>
  <c r="F8921" i="1"/>
  <c r="G8921" i="1"/>
  <c r="H8921" i="1"/>
  <c r="I8921" i="1"/>
  <c r="J8921" i="1"/>
  <c r="K8921" i="1"/>
  <c r="L8921" i="1"/>
  <c r="M8921" i="1"/>
  <c r="N8921" i="1"/>
  <c r="O8921" i="1"/>
  <c r="P8921" i="1"/>
  <c r="Q8921" i="1"/>
  <c r="R8921" i="1"/>
  <c r="S8921" i="1"/>
  <c r="T8921" i="1"/>
  <c r="U8921" i="1"/>
  <c r="V8921" i="1"/>
  <c r="B8922" i="1"/>
  <c r="D8922" i="1"/>
  <c r="C8922" i="1" s="1"/>
  <c r="E8922" i="1"/>
  <c r="AR8922" i="1" s="1"/>
  <c r="F8922" i="1"/>
  <c r="G8922" i="1"/>
  <c r="H8922" i="1"/>
  <c r="I8922" i="1"/>
  <c r="J8922" i="1"/>
  <c r="K8922" i="1"/>
  <c r="L8922" i="1"/>
  <c r="M8922" i="1"/>
  <c r="N8922" i="1"/>
  <c r="O8922" i="1"/>
  <c r="P8922" i="1"/>
  <c r="Q8922" i="1"/>
  <c r="R8922" i="1"/>
  <c r="S8922" i="1"/>
  <c r="T8922" i="1"/>
  <c r="U8922" i="1"/>
  <c r="V8922" i="1"/>
  <c r="B8923" i="1"/>
  <c r="D8923" i="1"/>
  <c r="C8923" i="1" s="1"/>
  <c r="E8923" i="1"/>
  <c r="AR8923" i="1" s="1"/>
  <c r="F8923" i="1"/>
  <c r="G8923" i="1"/>
  <c r="H8923" i="1"/>
  <c r="I8923" i="1"/>
  <c r="J8923" i="1"/>
  <c r="K8923" i="1"/>
  <c r="L8923" i="1"/>
  <c r="M8923" i="1"/>
  <c r="N8923" i="1"/>
  <c r="O8923" i="1"/>
  <c r="P8923" i="1"/>
  <c r="Q8923" i="1"/>
  <c r="R8923" i="1"/>
  <c r="S8923" i="1"/>
  <c r="T8923" i="1"/>
  <c r="U8923" i="1"/>
  <c r="V8923" i="1"/>
  <c r="B8924" i="1"/>
  <c r="D8924" i="1"/>
  <c r="C8924" i="1" s="1"/>
  <c r="E8924" i="1"/>
  <c r="AR8924" i="1" s="1"/>
  <c r="F8924" i="1"/>
  <c r="G8924" i="1"/>
  <c r="H8924" i="1"/>
  <c r="I8924" i="1"/>
  <c r="J8924" i="1"/>
  <c r="K8924" i="1"/>
  <c r="L8924" i="1"/>
  <c r="M8924" i="1"/>
  <c r="N8924" i="1"/>
  <c r="O8924" i="1"/>
  <c r="P8924" i="1"/>
  <c r="Q8924" i="1"/>
  <c r="R8924" i="1"/>
  <c r="S8924" i="1"/>
  <c r="T8924" i="1"/>
  <c r="U8924" i="1"/>
  <c r="V8924" i="1"/>
  <c r="B8925" i="1"/>
  <c r="D8925" i="1"/>
  <c r="C8925" i="1" s="1"/>
  <c r="E8925" i="1"/>
  <c r="AR8925" i="1" s="1"/>
  <c r="F8925" i="1"/>
  <c r="G8925" i="1"/>
  <c r="H8925" i="1"/>
  <c r="I8925" i="1"/>
  <c r="J8925" i="1"/>
  <c r="K8925" i="1"/>
  <c r="L8925" i="1"/>
  <c r="M8925" i="1"/>
  <c r="N8925" i="1"/>
  <c r="O8925" i="1"/>
  <c r="P8925" i="1"/>
  <c r="Q8925" i="1"/>
  <c r="R8925" i="1"/>
  <c r="S8925" i="1"/>
  <c r="T8925" i="1"/>
  <c r="U8925" i="1"/>
  <c r="V8925" i="1"/>
  <c r="B8926" i="1"/>
  <c r="D8926" i="1"/>
  <c r="C8926" i="1" s="1"/>
  <c r="E8926" i="1"/>
  <c r="AR8926" i="1" s="1"/>
  <c r="F8926" i="1"/>
  <c r="G8926" i="1"/>
  <c r="H8926" i="1"/>
  <c r="I8926" i="1"/>
  <c r="J8926" i="1"/>
  <c r="K8926" i="1"/>
  <c r="L8926" i="1"/>
  <c r="M8926" i="1"/>
  <c r="N8926" i="1"/>
  <c r="O8926" i="1"/>
  <c r="P8926" i="1"/>
  <c r="Q8926" i="1"/>
  <c r="R8926" i="1"/>
  <c r="S8926" i="1"/>
  <c r="T8926" i="1"/>
  <c r="U8926" i="1"/>
  <c r="V8926" i="1"/>
  <c r="B8927" i="1"/>
  <c r="D8927" i="1"/>
  <c r="C8927" i="1" s="1"/>
  <c r="E8927" i="1"/>
  <c r="AR8927" i="1" s="1"/>
  <c r="F8927" i="1"/>
  <c r="G8927" i="1"/>
  <c r="H8927" i="1"/>
  <c r="I8927" i="1"/>
  <c r="J8927" i="1"/>
  <c r="K8927" i="1"/>
  <c r="L8927" i="1"/>
  <c r="M8927" i="1"/>
  <c r="N8927" i="1"/>
  <c r="O8927" i="1"/>
  <c r="P8927" i="1"/>
  <c r="Q8927" i="1"/>
  <c r="R8927" i="1"/>
  <c r="S8927" i="1"/>
  <c r="T8927" i="1"/>
  <c r="U8927" i="1"/>
  <c r="V8927" i="1"/>
  <c r="B8928" i="1"/>
  <c r="D8928" i="1"/>
  <c r="C8928" i="1" s="1"/>
  <c r="E8928" i="1"/>
  <c r="AR8928" i="1" s="1"/>
  <c r="F8928" i="1"/>
  <c r="G8928" i="1"/>
  <c r="H8928" i="1"/>
  <c r="I8928" i="1"/>
  <c r="J8928" i="1"/>
  <c r="K8928" i="1"/>
  <c r="L8928" i="1"/>
  <c r="M8928" i="1"/>
  <c r="N8928" i="1"/>
  <c r="O8928" i="1"/>
  <c r="P8928" i="1"/>
  <c r="Q8928" i="1"/>
  <c r="R8928" i="1"/>
  <c r="S8928" i="1"/>
  <c r="T8928" i="1"/>
  <c r="U8928" i="1"/>
  <c r="V8928" i="1"/>
  <c r="B8929" i="1"/>
  <c r="D8929" i="1"/>
  <c r="C8929" i="1" s="1"/>
  <c r="E8929" i="1"/>
  <c r="AR8929" i="1" s="1"/>
  <c r="F8929" i="1"/>
  <c r="G8929" i="1"/>
  <c r="H8929" i="1"/>
  <c r="I8929" i="1"/>
  <c r="J8929" i="1"/>
  <c r="K8929" i="1"/>
  <c r="L8929" i="1"/>
  <c r="M8929" i="1"/>
  <c r="N8929" i="1"/>
  <c r="O8929" i="1"/>
  <c r="P8929" i="1"/>
  <c r="Q8929" i="1"/>
  <c r="R8929" i="1"/>
  <c r="S8929" i="1"/>
  <c r="T8929" i="1"/>
  <c r="U8929" i="1"/>
  <c r="V8929" i="1"/>
  <c r="B8930" i="1"/>
  <c r="D8930" i="1"/>
  <c r="C8930" i="1" s="1"/>
  <c r="E8930" i="1"/>
  <c r="AR8930" i="1" s="1"/>
  <c r="F8930" i="1"/>
  <c r="G8930" i="1"/>
  <c r="H8930" i="1"/>
  <c r="I8930" i="1"/>
  <c r="J8930" i="1"/>
  <c r="K8930" i="1"/>
  <c r="L8930" i="1"/>
  <c r="M8930" i="1"/>
  <c r="N8930" i="1"/>
  <c r="O8930" i="1"/>
  <c r="P8930" i="1"/>
  <c r="Q8930" i="1"/>
  <c r="R8930" i="1"/>
  <c r="S8930" i="1"/>
  <c r="T8930" i="1"/>
  <c r="U8930" i="1"/>
  <c r="V8930" i="1"/>
  <c r="B8931" i="1"/>
  <c r="D8931" i="1"/>
  <c r="C8931" i="1" s="1"/>
  <c r="E8931" i="1"/>
  <c r="AR8931" i="1" s="1"/>
  <c r="F8931" i="1"/>
  <c r="G8931" i="1"/>
  <c r="H8931" i="1"/>
  <c r="I8931" i="1"/>
  <c r="J8931" i="1"/>
  <c r="K8931" i="1"/>
  <c r="L8931" i="1"/>
  <c r="M8931" i="1"/>
  <c r="N8931" i="1"/>
  <c r="O8931" i="1"/>
  <c r="P8931" i="1"/>
  <c r="Q8931" i="1"/>
  <c r="R8931" i="1"/>
  <c r="S8931" i="1"/>
  <c r="T8931" i="1"/>
  <c r="U8931" i="1"/>
  <c r="V8931" i="1"/>
  <c r="B8932" i="1"/>
  <c r="D8932" i="1"/>
  <c r="C8932" i="1" s="1"/>
  <c r="E8932" i="1"/>
  <c r="AR8932" i="1" s="1"/>
  <c r="F8932" i="1"/>
  <c r="G8932" i="1"/>
  <c r="H8932" i="1"/>
  <c r="I8932" i="1"/>
  <c r="J8932" i="1"/>
  <c r="K8932" i="1"/>
  <c r="L8932" i="1"/>
  <c r="M8932" i="1"/>
  <c r="N8932" i="1"/>
  <c r="O8932" i="1"/>
  <c r="P8932" i="1"/>
  <c r="Q8932" i="1"/>
  <c r="R8932" i="1"/>
  <c r="S8932" i="1"/>
  <c r="T8932" i="1"/>
  <c r="U8932" i="1"/>
  <c r="V8932" i="1"/>
  <c r="B8933" i="1"/>
  <c r="D8933" i="1"/>
  <c r="C8933" i="1" s="1"/>
  <c r="E8933" i="1"/>
  <c r="AR8933" i="1" s="1"/>
  <c r="F8933" i="1"/>
  <c r="G8933" i="1"/>
  <c r="H8933" i="1"/>
  <c r="I8933" i="1"/>
  <c r="J8933" i="1"/>
  <c r="K8933" i="1"/>
  <c r="L8933" i="1"/>
  <c r="M8933" i="1"/>
  <c r="N8933" i="1"/>
  <c r="O8933" i="1"/>
  <c r="P8933" i="1"/>
  <c r="Q8933" i="1"/>
  <c r="R8933" i="1"/>
  <c r="S8933" i="1"/>
  <c r="T8933" i="1"/>
  <c r="U8933" i="1"/>
  <c r="V8933" i="1"/>
  <c r="B8934" i="1"/>
  <c r="D8934" i="1"/>
  <c r="C8934" i="1" s="1"/>
  <c r="E8934" i="1"/>
  <c r="AR8934" i="1" s="1"/>
  <c r="F8934" i="1"/>
  <c r="G8934" i="1"/>
  <c r="H8934" i="1"/>
  <c r="I8934" i="1"/>
  <c r="J8934" i="1"/>
  <c r="K8934" i="1"/>
  <c r="L8934" i="1"/>
  <c r="M8934" i="1"/>
  <c r="N8934" i="1"/>
  <c r="O8934" i="1"/>
  <c r="P8934" i="1"/>
  <c r="Q8934" i="1"/>
  <c r="R8934" i="1"/>
  <c r="S8934" i="1"/>
  <c r="T8934" i="1"/>
  <c r="U8934" i="1"/>
  <c r="V8934" i="1"/>
  <c r="B8935" i="1"/>
  <c r="D8935" i="1"/>
  <c r="C8935" i="1" s="1"/>
  <c r="E8935" i="1"/>
  <c r="AR8935" i="1" s="1"/>
  <c r="F8935" i="1"/>
  <c r="G8935" i="1"/>
  <c r="H8935" i="1"/>
  <c r="I8935" i="1"/>
  <c r="J8935" i="1"/>
  <c r="K8935" i="1"/>
  <c r="L8935" i="1"/>
  <c r="M8935" i="1"/>
  <c r="N8935" i="1"/>
  <c r="O8935" i="1"/>
  <c r="P8935" i="1"/>
  <c r="Q8935" i="1"/>
  <c r="R8935" i="1"/>
  <c r="S8935" i="1"/>
  <c r="T8935" i="1"/>
  <c r="U8935" i="1"/>
  <c r="V8935" i="1"/>
  <c r="B8936" i="1"/>
  <c r="D8936" i="1"/>
  <c r="C8936" i="1" s="1"/>
  <c r="E8936" i="1"/>
  <c r="AR8936" i="1" s="1"/>
  <c r="F8936" i="1"/>
  <c r="G8936" i="1"/>
  <c r="H8936" i="1"/>
  <c r="I8936" i="1"/>
  <c r="J8936" i="1"/>
  <c r="K8936" i="1"/>
  <c r="L8936" i="1"/>
  <c r="M8936" i="1"/>
  <c r="N8936" i="1"/>
  <c r="O8936" i="1"/>
  <c r="P8936" i="1"/>
  <c r="Q8936" i="1"/>
  <c r="R8936" i="1"/>
  <c r="S8936" i="1"/>
  <c r="T8936" i="1"/>
  <c r="U8936" i="1"/>
  <c r="V8936" i="1"/>
  <c r="B8937" i="1"/>
  <c r="D8937" i="1"/>
  <c r="C8937" i="1" s="1"/>
  <c r="E8937" i="1"/>
  <c r="AR8937" i="1" s="1"/>
  <c r="F8937" i="1"/>
  <c r="G8937" i="1"/>
  <c r="H8937" i="1"/>
  <c r="I8937" i="1"/>
  <c r="J8937" i="1"/>
  <c r="K8937" i="1"/>
  <c r="L8937" i="1"/>
  <c r="M8937" i="1"/>
  <c r="N8937" i="1"/>
  <c r="O8937" i="1"/>
  <c r="P8937" i="1"/>
  <c r="Q8937" i="1"/>
  <c r="R8937" i="1"/>
  <c r="S8937" i="1"/>
  <c r="T8937" i="1"/>
  <c r="U8937" i="1"/>
  <c r="V8937" i="1"/>
  <c r="B8938" i="1"/>
  <c r="D8938" i="1"/>
  <c r="C8938" i="1" s="1"/>
  <c r="E8938" i="1"/>
  <c r="AR8938" i="1" s="1"/>
  <c r="F8938" i="1"/>
  <c r="G8938" i="1"/>
  <c r="H8938" i="1"/>
  <c r="I8938" i="1"/>
  <c r="J8938" i="1"/>
  <c r="K8938" i="1"/>
  <c r="L8938" i="1"/>
  <c r="M8938" i="1"/>
  <c r="N8938" i="1"/>
  <c r="O8938" i="1"/>
  <c r="P8938" i="1"/>
  <c r="Q8938" i="1"/>
  <c r="R8938" i="1"/>
  <c r="S8938" i="1"/>
  <c r="T8938" i="1"/>
  <c r="U8938" i="1"/>
  <c r="V8938" i="1"/>
  <c r="B8939" i="1"/>
  <c r="D8939" i="1"/>
  <c r="C8939" i="1" s="1"/>
  <c r="E8939" i="1"/>
  <c r="AR8939" i="1" s="1"/>
  <c r="F8939" i="1"/>
  <c r="G8939" i="1"/>
  <c r="H8939" i="1"/>
  <c r="I8939" i="1"/>
  <c r="J8939" i="1"/>
  <c r="K8939" i="1"/>
  <c r="L8939" i="1"/>
  <c r="M8939" i="1"/>
  <c r="N8939" i="1"/>
  <c r="O8939" i="1"/>
  <c r="P8939" i="1"/>
  <c r="Q8939" i="1"/>
  <c r="R8939" i="1"/>
  <c r="S8939" i="1"/>
  <c r="T8939" i="1"/>
  <c r="U8939" i="1"/>
  <c r="V8939" i="1"/>
  <c r="B8940" i="1"/>
  <c r="D8940" i="1"/>
  <c r="C8940" i="1" s="1"/>
  <c r="E8940" i="1"/>
  <c r="AR8940" i="1" s="1"/>
  <c r="F8940" i="1"/>
  <c r="G8940" i="1"/>
  <c r="H8940" i="1"/>
  <c r="I8940" i="1"/>
  <c r="J8940" i="1"/>
  <c r="K8940" i="1"/>
  <c r="L8940" i="1"/>
  <c r="M8940" i="1"/>
  <c r="N8940" i="1"/>
  <c r="O8940" i="1"/>
  <c r="P8940" i="1"/>
  <c r="Q8940" i="1"/>
  <c r="R8940" i="1"/>
  <c r="S8940" i="1"/>
  <c r="T8940" i="1"/>
  <c r="U8940" i="1"/>
  <c r="V8940" i="1"/>
  <c r="B8941" i="1"/>
  <c r="D8941" i="1"/>
  <c r="C8941" i="1" s="1"/>
  <c r="E8941" i="1"/>
  <c r="AR8941" i="1" s="1"/>
  <c r="F8941" i="1"/>
  <c r="G8941" i="1"/>
  <c r="H8941" i="1"/>
  <c r="I8941" i="1"/>
  <c r="J8941" i="1"/>
  <c r="K8941" i="1"/>
  <c r="L8941" i="1"/>
  <c r="M8941" i="1"/>
  <c r="N8941" i="1"/>
  <c r="O8941" i="1"/>
  <c r="P8941" i="1"/>
  <c r="Q8941" i="1"/>
  <c r="R8941" i="1"/>
  <c r="S8941" i="1"/>
  <c r="T8941" i="1"/>
  <c r="U8941" i="1"/>
  <c r="V8941" i="1"/>
  <c r="B8942" i="1"/>
  <c r="D8942" i="1"/>
  <c r="C8942" i="1" s="1"/>
  <c r="E8942" i="1"/>
  <c r="AR8942" i="1" s="1"/>
  <c r="F8942" i="1"/>
  <c r="G8942" i="1"/>
  <c r="H8942" i="1"/>
  <c r="I8942" i="1"/>
  <c r="J8942" i="1"/>
  <c r="K8942" i="1"/>
  <c r="L8942" i="1"/>
  <c r="M8942" i="1"/>
  <c r="N8942" i="1"/>
  <c r="O8942" i="1"/>
  <c r="P8942" i="1"/>
  <c r="Q8942" i="1"/>
  <c r="R8942" i="1"/>
  <c r="S8942" i="1"/>
  <c r="T8942" i="1"/>
  <c r="U8942" i="1"/>
  <c r="V8942" i="1"/>
  <c r="B8943" i="1"/>
  <c r="D8943" i="1"/>
  <c r="C8943" i="1" s="1"/>
  <c r="E8943" i="1"/>
  <c r="AR8943" i="1" s="1"/>
  <c r="F8943" i="1"/>
  <c r="G8943" i="1"/>
  <c r="H8943" i="1"/>
  <c r="I8943" i="1"/>
  <c r="J8943" i="1"/>
  <c r="K8943" i="1"/>
  <c r="L8943" i="1"/>
  <c r="M8943" i="1"/>
  <c r="N8943" i="1"/>
  <c r="O8943" i="1"/>
  <c r="P8943" i="1"/>
  <c r="Q8943" i="1"/>
  <c r="R8943" i="1"/>
  <c r="S8943" i="1"/>
  <c r="T8943" i="1"/>
  <c r="U8943" i="1"/>
  <c r="V8943" i="1"/>
  <c r="B8944" i="1"/>
  <c r="D8944" i="1"/>
  <c r="C8944" i="1" s="1"/>
  <c r="E8944" i="1"/>
  <c r="AR8944" i="1" s="1"/>
  <c r="F8944" i="1"/>
  <c r="G8944" i="1"/>
  <c r="H8944" i="1"/>
  <c r="I8944" i="1"/>
  <c r="J8944" i="1"/>
  <c r="K8944" i="1"/>
  <c r="L8944" i="1"/>
  <c r="M8944" i="1"/>
  <c r="N8944" i="1"/>
  <c r="O8944" i="1"/>
  <c r="P8944" i="1"/>
  <c r="Q8944" i="1"/>
  <c r="R8944" i="1"/>
  <c r="S8944" i="1"/>
  <c r="T8944" i="1"/>
  <c r="U8944" i="1"/>
  <c r="V8944" i="1"/>
  <c r="B8945" i="1"/>
  <c r="D8945" i="1"/>
  <c r="C8945" i="1" s="1"/>
  <c r="E8945" i="1"/>
  <c r="AR8945" i="1" s="1"/>
  <c r="F8945" i="1"/>
  <c r="G8945" i="1"/>
  <c r="H8945" i="1"/>
  <c r="I8945" i="1"/>
  <c r="J8945" i="1"/>
  <c r="K8945" i="1"/>
  <c r="L8945" i="1"/>
  <c r="M8945" i="1"/>
  <c r="N8945" i="1"/>
  <c r="O8945" i="1"/>
  <c r="P8945" i="1"/>
  <c r="Q8945" i="1"/>
  <c r="R8945" i="1"/>
  <c r="S8945" i="1"/>
  <c r="T8945" i="1"/>
  <c r="U8945" i="1"/>
  <c r="V8945" i="1"/>
  <c r="B8946" i="1"/>
  <c r="D8946" i="1"/>
  <c r="C8946" i="1" s="1"/>
  <c r="E8946" i="1"/>
  <c r="AR8946" i="1" s="1"/>
  <c r="F8946" i="1"/>
  <c r="G8946" i="1"/>
  <c r="H8946" i="1"/>
  <c r="I8946" i="1"/>
  <c r="J8946" i="1"/>
  <c r="K8946" i="1"/>
  <c r="L8946" i="1"/>
  <c r="M8946" i="1"/>
  <c r="N8946" i="1"/>
  <c r="O8946" i="1"/>
  <c r="P8946" i="1"/>
  <c r="Q8946" i="1"/>
  <c r="R8946" i="1"/>
  <c r="S8946" i="1"/>
  <c r="T8946" i="1"/>
  <c r="U8946" i="1"/>
  <c r="V8946" i="1"/>
  <c r="B8947" i="1"/>
  <c r="D8947" i="1"/>
  <c r="C8947" i="1" s="1"/>
  <c r="E8947" i="1"/>
  <c r="AR8947" i="1" s="1"/>
  <c r="F8947" i="1"/>
  <c r="G8947" i="1"/>
  <c r="H8947" i="1"/>
  <c r="I8947" i="1"/>
  <c r="J8947" i="1"/>
  <c r="K8947" i="1"/>
  <c r="L8947" i="1"/>
  <c r="M8947" i="1"/>
  <c r="N8947" i="1"/>
  <c r="O8947" i="1"/>
  <c r="P8947" i="1"/>
  <c r="Q8947" i="1"/>
  <c r="R8947" i="1"/>
  <c r="S8947" i="1"/>
  <c r="T8947" i="1"/>
  <c r="U8947" i="1"/>
  <c r="V8947" i="1"/>
  <c r="B8948" i="1"/>
  <c r="D8948" i="1"/>
  <c r="C8948" i="1" s="1"/>
  <c r="E8948" i="1"/>
  <c r="AR8948" i="1" s="1"/>
  <c r="F8948" i="1"/>
  <c r="G8948" i="1"/>
  <c r="H8948" i="1"/>
  <c r="I8948" i="1"/>
  <c r="J8948" i="1"/>
  <c r="K8948" i="1"/>
  <c r="L8948" i="1"/>
  <c r="M8948" i="1"/>
  <c r="N8948" i="1"/>
  <c r="O8948" i="1"/>
  <c r="P8948" i="1"/>
  <c r="Q8948" i="1"/>
  <c r="R8948" i="1"/>
  <c r="S8948" i="1"/>
  <c r="T8948" i="1"/>
  <c r="U8948" i="1"/>
  <c r="V8948" i="1"/>
  <c r="B8949" i="1"/>
  <c r="D8949" i="1"/>
  <c r="C8949" i="1" s="1"/>
  <c r="E8949" i="1"/>
  <c r="AR8949" i="1" s="1"/>
  <c r="F8949" i="1"/>
  <c r="G8949" i="1"/>
  <c r="H8949" i="1"/>
  <c r="I8949" i="1"/>
  <c r="J8949" i="1"/>
  <c r="K8949" i="1"/>
  <c r="L8949" i="1"/>
  <c r="M8949" i="1"/>
  <c r="N8949" i="1"/>
  <c r="O8949" i="1"/>
  <c r="P8949" i="1"/>
  <c r="Q8949" i="1"/>
  <c r="R8949" i="1"/>
  <c r="S8949" i="1"/>
  <c r="T8949" i="1"/>
  <c r="U8949" i="1"/>
  <c r="V8949" i="1"/>
  <c r="B8950" i="1"/>
  <c r="D8950" i="1"/>
  <c r="C8950" i="1" s="1"/>
  <c r="E8950" i="1"/>
  <c r="AR8950" i="1" s="1"/>
  <c r="F8950" i="1"/>
  <c r="G8950" i="1"/>
  <c r="H8950" i="1"/>
  <c r="I8950" i="1"/>
  <c r="J8950" i="1"/>
  <c r="K8950" i="1"/>
  <c r="L8950" i="1"/>
  <c r="M8950" i="1"/>
  <c r="N8950" i="1"/>
  <c r="O8950" i="1"/>
  <c r="P8950" i="1"/>
  <c r="Q8950" i="1"/>
  <c r="R8950" i="1"/>
  <c r="S8950" i="1"/>
  <c r="T8950" i="1"/>
  <c r="U8950" i="1"/>
  <c r="V8950" i="1"/>
  <c r="B8951" i="1"/>
  <c r="D8951" i="1"/>
  <c r="C8951" i="1" s="1"/>
  <c r="E8951" i="1"/>
  <c r="AR8951" i="1" s="1"/>
  <c r="F8951" i="1"/>
  <c r="G8951" i="1"/>
  <c r="H8951" i="1"/>
  <c r="I8951" i="1"/>
  <c r="J8951" i="1"/>
  <c r="K8951" i="1"/>
  <c r="L8951" i="1"/>
  <c r="M8951" i="1"/>
  <c r="N8951" i="1"/>
  <c r="O8951" i="1"/>
  <c r="P8951" i="1"/>
  <c r="Q8951" i="1"/>
  <c r="R8951" i="1"/>
  <c r="S8951" i="1"/>
  <c r="T8951" i="1"/>
  <c r="U8951" i="1"/>
  <c r="V8951" i="1"/>
  <c r="B8952" i="1"/>
  <c r="D8952" i="1"/>
  <c r="C8952" i="1" s="1"/>
  <c r="E8952" i="1"/>
  <c r="AR8952" i="1" s="1"/>
  <c r="F8952" i="1"/>
  <c r="G8952" i="1"/>
  <c r="H8952" i="1"/>
  <c r="I8952" i="1"/>
  <c r="J8952" i="1"/>
  <c r="K8952" i="1"/>
  <c r="L8952" i="1"/>
  <c r="M8952" i="1"/>
  <c r="N8952" i="1"/>
  <c r="O8952" i="1"/>
  <c r="P8952" i="1"/>
  <c r="Q8952" i="1"/>
  <c r="R8952" i="1"/>
  <c r="S8952" i="1"/>
  <c r="T8952" i="1"/>
  <c r="U8952" i="1"/>
  <c r="V8952" i="1"/>
  <c r="B8953" i="1"/>
  <c r="D8953" i="1"/>
  <c r="C8953" i="1" s="1"/>
  <c r="E8953" i="1"/>
  <c r="AR8953" i="1" s="1"/>
  <c r="F8953" i="1"/>
  <c r="G8953" i="1"/>
  <c r="H8953" i="1"/>
  <c r="I8953" i="1"/>
  <c r="J8953" i="1"/>
  <c r="K8953" i="1"/>
  <c r="L8953" i="1"/>
  <c r="M8953" i="1"/>
  <c r="N8953" i="1"/>
  <c r="O8953" i="1"/>
  <c r="P8953" i="1"/>
  <c r="Q8953" i="1"/>
  <c r="R8953" i="1"/>
  <c r="S8953" i="1"/>
  <c r="T8953" i="1"/>
  <c r="U8953" i="1"/>
  <c r="V8953" i="1"/>
  <c r="B8954" i="1"/>
  <c r="D8954" i="1"/>
  <c r="C8954" i="1" s="1"/>
  <c r="E8954" i="1"/>
  <c r="AR8954" i="1" s="1"/>
  <c r="F8954" i="1"/>
  <c r="G8954" i="1"/>
  <c r="H8954" i="1"/>
  <c r="I8954" i="1"/>
  <c r="J8954" i="1"/>
  <c r="K8954" i="1"/>
  <c r="L8954" i="1"/>
  <c r="M8954" i="1"/>
  <c r="N8954" i="1"/>
  <c r="O8954" i="1"/>
  <c r="P8954" i="1"/>
  <c r="Q8954" i="1"/>
  <c r="R8954" i="1"/>
  <c r="S8954" i="1"/>
  <c r="T8954" i="1"/>
  <c r="U8954" i="1"/>
  <c r="V8954" i="1"/>
  <c r="B8955" i="1"/>
  <c r="D8955" i="1"/>
  <c r="C8955" i="1" s="1"/>
  <c r="E8955" i="1"/>
  <c r="AR8955" i="1" s="1"/>
  <c r="F8955" i="1"/>
  <c r="G8955" i="1"/>
  <c r="H8955" i="1"/>
  <c r="I8955" i="1"/>
  <c r="J8955" i="1"/>
  <c r="K8955" i="1"/>
  <c r="L8955" i="1"/>
  <c r="M8955" i="1"/>
  <c r="N8955" i="1"/>
  <c r="O8955" i="1"/>
  <c r="P8955" i="1"/>
  <c r="Q8955" i="1"/>
  <c r="R8955" i="1"/>
  <c r="S8955" i="1"/>
  <c r="T8955" i="1"/>
  <c r="U8955" i="1"/>
  <c r="V8955" i="1"/>
  <c r="B8956" i="1"/>
  <c r="D8956" i="1"/>
  <c r="C8956" i="1" s="1"/>
  <c r="E8956" i="1"/>
  <c r="AR8956" i="1" s="1"/>
  <c r="F8956" i="1"/>
  <c r="G8956" i="1"/>
  <c r="H8956" i="1"/>
  <c r="I8956" i="1"/>
  <c r="J8956" i="1"/>
  <c r="K8956" i="1"/>
  <c r="L8956" i="1"/>
  <c r="M8956" i="1"/>
  <c r="N8956" i="1"/>
  <c r="O8956" i="1"/>
  <c r="P8956" i="1"/>
  <c r="Q8956" i="1"/>
  <c r="R8956" i="1"/>
  <c r="S8956" i="1"/>
  <c r="T8956" i="1"/>
  <c r="U8956" i="1"/>
  <c r="V8956" i="1"/>
  <c r="B8957" i="1"/>
  <c r="D8957" i="1"/>
  <c r="C8957" i="1" s="1"/>
  <c r="E8957" i="1"/>
  <c r="AR8957" i="1" s="1"/>
  <c r="F8957" i="1"/>
  <c r="G8957" i="1"/>
  <c r="H8957" i="1"/>
  <c r="I8957" i="1"/>
  <c r="J8957" i="1"/>
  <c r="K8957" i="1"/>
  <c r="L8957" i="1"/>
  <c r="M8957" i="1"/>
  <c r="N8957" i="1"/>
  <c r="O8957" i="1"/>
  <c r="P8957" i="1"/>
  <c r="Q8957" i="1"/>
  <c r="R8957" i="1"/>
  <c r="S8957" i="1"/>
  <c r="T8957" i="1"/>
  <c r="U8957" i="1"/>
  <c r="V8957" i="1"/>
  <c r="B8958" i="1"/>
  <c r="D8958" i="1"/>
  <c r="C8958" i="1" s="1"/>
  <c r="E8958" i="1"/>
  <c r="AR8958" i="1" s="1"/>
  <c r="F8958" i="1"/>
  <c r="G8958" i="1"/>
  <c r="H8958" i="1"/>
  <c r="I8958" i="1"/>
  <c r="J8958" i="1"/>
  <c r="K8958" i="1"/>
  <c r="L8958" i="1"/>
  <c r="M8958" i="1"/>
  <c r="N8958" i="1"/>
  <c r="O8958" i="1"/>
  <c r="P8958" i="1"/>
  <c r="Q8958" i="1"/>
  <c r="R8958" i="1"/>
  <c r="S8958" i="1"/>
  <c r="T8958" i="1"/>
  <c r="U8958" i="1"/>
  <c r="V8958" i="1"/>
  <c r="B8959" i="1"/>
  <c r="D8959" i="1"/>
  <c r="C8959" i="1" s="1"/>
  <c r="E8959" i="1"/>
  <c r="AR8959" i="1" s="1"/>
  <c r="F8959" i="1"/>
  <c r="G8959" i="1"/>
  <c r="H8959" i="1"/>
  <c r="I8959" i="1"/>
  <c r="J8959" i="1"/>
  <c r="K8959" i="1"/>
  <c r="L8959" i="1"/>
  <c r="M8959" i="1"/>
  <c r="N8959" i="1"/>
  <c r="O8959" i="1"/>
  <c r="P8959" i="1"/>
  <c r="Q8959" i="1"/>
  <c r="R8959" i="1"/>
  <c r="S8959" i="1"/>
  <c r="T8959" i="1"/>
  <c r="U8959" i="1"/>
  <c r="V8959" i="1"/>
  <c r="B8960" i="1"/>
  <c r="D8960" i="1"/>
  <c r="C8960" i="1" s="1"/>
  <c r="E8960" i="1"/>
  <c r="AR8960" i="1" s="1"/>
  <c r="F8960" i="1"/>
  <c r="G8960" i="1"/>
  <c r="H8960" i="1"/>
  <c r="I8960" i="1"/>
  <c r="J8960" i="1"/>
  <c r="K8960" i="1"/>
  <c r="L8960" i="1"/>
  <c r="M8960" i="1"/>
  <c r="N8960" i="1"/>
  <c r="O8960" i="1"/>
  <c r="P8960" i="1"/>
  <c r="Q8960" i="1"/>
  <c r="R8960" i="1"/>
  <c r="S8960" i="1"/>
  <c r="T8960" i="1"/>
  <c r="U8960" i="1"/>
  <c r="V8960" i="1"/>
  <c r="B8961" i="1"/>
  <c r="D8961" i="1"/>
  <c r="C8961" i="1" s="1"/>
  <c r="E8961" i="1"/>
  <c r="AR8961" i="1" s="1"/>
  <c r="F8961" i="1"/>
  <c r="G8961" i="1"/>
  <c r="H8961" i="1"/>
  <c r="I8961" i="1"/>
  <c r="J8961" i="1"/>
  <c r="K8961" i="1"/>
  <c r="L8961" i="1"/>
  <c r="M8961" i="1"/>
  <c r="N8961" i="1"/>
  <c r="O8961" i="1"/>
  <c r="P8961" i="1"/>
  <c r="Q8961" i="1"/>
  <c r="R8961" i="1"/>
  <c r="S8961" i="1"/>
  <c r="T8961" i="1"/>
  <c r="U8961" i="1"/>
  <c r="V8961" i="1"/>
  <c r="B8962" i="1"/>
  <c r="D8962" i="1"/>
  <c r="C8962" i="1" s="1"/>
  <c r="E8962" i="1"/>
  <c r="AR8962" i="1" s="1"/>
  <c r="F8962" i="1"/>
  <c r="G8962" i="1"/>
  <c r="H8962" i="1"/>
  <c r="I8962" i="1"/>
  <c r="J8962" i="1"/>
  <c r="K8962" i="1"/>
  <c r="L8962" i="1"/>
  <c r="M8962" i="1"/>
  <c r="N8962" i="1"/>
  <c r="O8962" i="1"/>
  <c r="P8962" i="1"/>
  <c r="Q8962" i="1"/>
  <c r="R8962" i="1"/>
  <c r="S8962" i="1"/>
  <c r="T8962" i="1"/>
  <c r="U8962" i="1"/>
  <c r="V8962" i="1"/>
  <c r="B8963" i="1"/>
  <c r="D8963" i="1"/>
  <c r="C8963" i="1" s="1"/>
  <c r="E8963" i="1"/>
  <c r="AR8963" i="1" s="1"/>
  <c r="F8963" i="1"/>
  <c r="G8963" i="1"/>
  <c r="H8963" i="1"/>
  <c r="I8963" i="1"/>
  <c r="J8963" i="1"/>
  <c r="K8963" i="1"/>
  <c r="L8963" i="1"/>
  <c r="M8963" i="1"/>
  <c r="N8963" i="1"/>
  <c r="O8963" i="1"/>
  <c r="P8963" i="1"/>
  <c r="Q8963" i="1"/>
  <c r="R8963" i="1"/>
  <c r="S8963" i="1"/>
  <c r="T8963" i="1"/>
  <c r="U8963" i="1"/>
  <c r="V8963" i="1"/>
  <c r="B8964" i="1"/>
  <c r="D8964" i="1"/>
  <c r="C8964" i="1" s="1"/>
  <c r="E8964" i="1"/>
  <c r="AR8964" i="1" s="1"/>
  <c r="F8964" i="1"/>
  <c r="G8964" i="1"/>
  <c r="H8964" i="1"/>
  <c r="I8964" i="1"/>
  <c r="J8964" i="1"/>
  <c r="K8964" i="1"/>
  <c r="L8964" i="1"/>
  <c r="M8964" i="1"/>
  <c r="N8964" i="1"/>
  <c r="O8964" i="1"/>
  <c r="P8964" i="1"/>
  <c r="Q8964" i="1"/>
  <c r="R8964" i="1"/>
  <c r="S8964" i="1"/>
  <c r="T8964" i="1"/>
  <c r="U8964" i="1"/>
  <c r="V8964" i="1"/>
  <c r="B8965" i="1"/>
  <c r="D8965" i="1"/>
  <c r="C8965" i="1" s="1"/>
  <c r="E8965" i="1"/>
  <c r="AR8965" i="1" s="1"/>
  <c r="F8965" i="1"/>
  <c r="G8965" i="1"/>
  <c r="H8965" i="1"/>
  <c r="I8965" i="1"/>
  <c r="J8965" i="1"/>
  <c r="K8965" i="1"/>
  <c r="L8965" i="1"/>
  <c r="M8965" i="1"/>
  <c r="N8965" i="1"/>
  <c r="O8965" i="1"/>
  <c r="P8965" i="1"/>
  <c r="Q8965" i="1"/>
  <c r="R8965" i="1"/>
  <c r="S8965" i="1"/>
  <c r="T8965" i="1"/>
  <c r="U8965" i="1"/>
  <c r="V8965" i="1"/>
  <c r="B8966" i="1"/>
  <c r="D8966" i="1"/>
  <c r="C8966" i="1" s="1"/>
  <c r="E8966" i="1"/>
  <c r="AR8966" i="1" s="1"/>
  <c r="F8966" i="1"/>
  <c r="G8966" i="1"/>
  <c r="H8966" i="1"/>
  <c r="I8966" i="1"/>
  <c r="J8966" i="1"/>
  <c r="K8966" i="1"/>
  <c r="L8966" i="1"/>
  <c r="M8966" i="1"/>
  <c r="N8966" i="1"/>
  <c r="O8966" i="1"/>
  <c r="P8966" i="1"/>
  <c r="Q8966" i="1"/>
  <c r="R8966" i="1"/>
  <c r="S8966" i="1"/>
  <c r="T8966" i="1"/>
  <c r="U8966" i="1"/>
  <c r="V8966" i="1"/>
  <c r="B8967" i="1"/>
  <c r="D8967" i="1"/>
  <c r="C8967" i="1" s="1"/>
  <c r="E8967" i="1"/>
  <c r="AR8967" i="1" s="1"/>
  <c r="F8967" i="1"/>
  <c r="G8967" i="1"/>
  <c r="H8967" i="1"/>
  <c r="I8967" i="1"/>
  <c r="J8967" i="1"/>
  <c r="K8967" i="1"/>
  <c r="L8967" i="1"/>
  <c r="M8967" i="1"/>
  <c r="N8967" i="1"/>
  <c r="O8967" i="1"/>
  <c r="P8967" i="1"/>
  <c r="Q8967" i="1"/>
  <c r="R8967" i="1"/>
  <c r="S8967" i="1"/>
  <c r="T8967" i="1"/>
  <c r="U8967" i="1"/>
  <c r="V8967" i="1"/>
  <c r="B8968" i="1"/>
  <c r="D8968" i="1"/>
  <c r="C8968" i="1" s="1"/>
  <c r="E8968" i="1"/>
  <c r="AR8968" i="1" s="1"/>
  <c r="F8968" i="1"/>
  <c r="G8968" i="1"/>
  <c r="H8968" i="1"/>
  <c r="I8968" i="1"/>
  <c r="J8968" i="1"/>
  <c r="K8968" i="1"/>
  <c r="L8968" i="1"/>
  <c r="M8968" i="1"/>
  <c r="N8968" i="1"/>
  <c r="O8968" i="1"/>
  <c r="P8968" i="1"/>
  <c r="Q8968" i="1"/>
  <c r="R8968" i="1"/>
  <c r="S8968" i="1"/>
  <c r="T8968" i="1"/>
  <c r="U8968" i="1"/>
  <c r="V8968" i="1"/>
  <c r="B8969" i="1"/>
  <c r="D8969" i="1"/>
  <c r="C8969" i="1" s="1"/>
  <c r="E8969" i="1"/>
  <c r="AR8969" i="1" s="1"/>
  <c r="F8969" i="1"/>
  <c r="G8969" i="1"/>
  <c r="H8969" i="1"/>
  <c r="I8969" i="1"/>
  <c r="J8969" i="1"/>
  <c r="K8969" i="1"/>
  <c r="L8969" i="1"/>
  <c r="M8969" i="1"/>
  <c r="N8969" i="1"/>
  <c r="O8969" i="1"/>
  <c r="P8969" i="1"/>
  <c r="Q8969" i="1"/>
  <c r="R8969" i="1"/>
  <c r="S8969" i="1"/>
  <c r="T8969" i="1"/>
  <c r="U8969" i="1"/>
  <c r="V8969" i="1"/>
  <c r="B8970" i="1"/>
  <c r="D8970" i="1"/>
  <c r="C8970" i="1" s="1"/>
  <c r="E8970" i="1"/>
  <c r="AR8970" i="1" s="1"/>
  <c r="F8970" i="1"/>
  <c r="G8970" i="1"/>
  <c r="H8970" i="1"/>
  <c r="I8970" i="1"/>
  <c r="J8970" i="1"/>
  <c r="K8970" i="1"/>
  <c r="L8970" i="1"/>
  <c r="M8970" i="1"/>
  <c r="N8970" i="1"/>
  <c r="O8970" i="1"/>
  <c r="P8970" i="1"/>
  <c r="Q8970" i="1"/>
  <c r="R8970" i="1"/>
  <c r="S8970" i="1"/>
  <c r="T8970" i="1"/>
  <c r="U8970" i="1"/>
  <c r="V8970" i="1"/>
  <c r="B8971" i="1"/>
  <c r="D8971" i="1"/>
  <c r="C8971" i="1" s="1"/>
  <c r="E8971" i="1"/>
  <c r="AR8971" i="1" s="1"/>
  <c r="F8971" i="1"/>
  <c r="G8971" i="1"/>
  <c r="H8971" i="1"/>
  <c r="I8971" i="1"/>
  <c r="J8971" i="1"/>
  <c r="K8971" i="1"/>
  <c r="L8971" i="1"/>
  <c r="M8971" i="1"/>
  <c r="N8971" i="1"/>
  <c r="O8971" i="1"/>
  <c r="P8971" i="1"/>
  <c r="Q8971" i="1"/>
  <c r="R8971" i="1"/>
  <c r="S8971" i="1"/>
  <c r="T8971" i="1"/>
  <c r="U8971" i="1"/>
  <c r="V8971" i="1"/>
  <c r="B8972" i="1"/>
  <c r="D8972" i="1"/>
  <c r="C8972" i="1" s="1"/>
  <c r="E8972" i="1"/>
  <c r="AR8972" i="1" s="1"/>
  <c r="F8972" i="1"/>
  <c r="G8972" i="1"/>
  <c r="H8972" i="1"/>
  <c r="I8972" i="1"/>
  <c r="J8972" i="1"/>
  <c r="K8972" i="1"/>
  <c r="L8972" i="1"/>
  <c r="M8972" i="1"/>
  <c r="N8972" i="1"/>
  <c r="O8972" i="1"/>
  <c r="P8972" i="1"/>
  <c r="Q8972" i="1"/>
  <c r="R8972" i="1"/>
  <c r="S8972" i="1"/>
  <c r="T8972" i="1"/>
  <c r="U8972" i="1"/>
  <c r="V8972" i="1"/>
  <c r="B8973" i="1"/>
  <c r="D8973" i="1"/>
  <c r="C8973" i="1" s="1"/>
  <c r="E8973" i="1"/>
  <c r="AR8973" i="1" s="1"/>
  <c r="F8973" i="1"/>
  <c r="G8973" i="1"/>
  <c r="H8973" i="1"/>
  <c r="I8973" i="1"/>
  <c r="J8973" i="1"/>
  <c r="K8973" i="1"/>
  <c r="L8973" i="1"/>
  <c r="M8973" i="1"/>
  <c r="N8973" i="1"/>
  <c r="O8973" i="1"/>
  <c r="P8973" i="1"/>
  <c r="Q8973" i="1"/>
  <c r="R8973" i="1"/>
  <c r="S8973" i="1"/>
  <c r="T8973" i="1"/>
  <c r="U8973" i="1"/>
  <c r="V8973" i="1"/>
  <c r="B8974" i="1"/>
  <c r="D8974" i="1"/>
  <c r="C8974" i="1" s="1"/>
  <c r="E8974" i="1"/>
  <c r="AR8974" i="1" s="1"/>
  <c r="F8974" i="1"/>
  <c r="G8974" i="1"/>
  <c r="H8974" i="1"/>
  <c r="I8974" i="1"/>
  <c r="J8974" i="1"/>
  <c r="K8974" i="1"/>
  <c r="L8974" i="1"/>
  <c r="M8974" i="1"/>
  <c r="N8974" i="1"/>
  <c r="O8974" i="1"/>
  <c r="P8974" i="1"/>
  <c r="Q8974" i="1"/>
  <c r="R8974" i="1"/>
  <c r="S8974" i="1"/>
  <c r="T8974" i="1"/>
  <c r="U8974" i="1"/>
  <c r="V8974" i="1"/>
  <c r="B8975" i="1"/>
  <c r="D8975" i="1"/>
  <c r="C8975" i="1" s="1"/>
  <c r="E8975" i="1"/>
  <c r="AR8975" i="1" s="1"/>
  <c r="F8975" i="1"/>
  <c r="G8975" i="1"/>
  <c r="H8975" i="1"/>
  <c r="I8975" i="1"/>
  <c r="J8975" i="1"/>
  <c r="K8975" i="1"/>
  <c r="L8975" i="1"/>
  <c r="M8975" i="1"/>
  <c r="N8975" i="1"/>
  <c r="O8975" i="1"/>
  <c r="P8975" i="1"/>
  <c r="Q8975" i="1"/>
  <c r="R8975" i="1"/>
  <c r="S8975" i="1"/>
  <c r="T8975" i="1"/>
  <c r="U8975" i="1"/>
  <c r="V8975" i="1"/>
  <c r="B8976" i="1"/>
  <c r="D8976" i="1"/>
  <c r="C8976" i="1" s="1"/>
  <c r="E8976" i="1"/>
  <c r="AR8976" i="1" s="1"/>
  <c r="F8976" i="1"/>
  <c r="G8976" i="1"/>
  <c r="H8976" i="1"/>
  <c r="I8976" i="1"/>
  <c r="J8976" i="1"/>
  <c r="K8976" i="1"/>
  <c r="L8976" i="1"/>
  <c r="M8976" i="1"/>
  <c r="N8976" i="1"/>
  <c r="O8976" i="1"/>
  <c r="P8976" i="1"/>
  <c r="Q8976" i="1"/>
  <c r="R8976" i="1"/>
  <c r="S8976" i="1"/>
  <c r="T8976" i="1"/>
  <c r="U8976" i="1"/>
  <c r="V8976" i="1"/>
  <c r="B8977" i="1"/>
  <c r="D8977" i="1"/>
  <c r="C8977" i="1" s="1"/>
  <c r="E8977" i="1"/>
  <c r="AR8977" i="1" s="1"/>
  <c r="F8977" i="1"/>
  <c r="G8977" i="1"/>
  <c r="H8977" i="1"/>
  <c r="I8977" i="1"/>
  <c r="J8977" i="1"/>
  <c r="K8977" i="1"/>
  <c r="L8977" i="1"/>
  <c r="M8977" i="1"/>
  <c r="N8977" i="1"/>
  <c r="O8977" i="1"/>
  <c r="P8977" i="1"/>
  <c r="Q8977" i="1"/>
  <c r="R8977" i="1"/>
  <c r="S8977" i="1"/>
  <c r="T8977" i="1"/>
  <c r="U8977" i="1"/>
  <c r="V8977" i="1"/>
  <c r="B8978" i="1"/>
  <c r="D8978" i="1"/>
  <c r="C8978" i="1" s="1"/>
  <c r="E8978" i="1"/>
  <c r="AR8978" i="1" s="1"/>
  <c r="F8978" i="1"/>
  <c r="G8978" i="1"/>
  <c r="H8978" i="1"/>
  <c r="I8978" i="1"/>
  <c r="J8978" i="1"/>
  <c r="K8978" i="1"/>
  <c r="L8978" i="1"/>
  <c r="M8978" i="1"/>
  <c r="N8978" i="1"/>
  <c r="O8978" i="1"/>
  <c r="P8978" i="1"/>
  <c r="Q8978" i="1"/>
  <c r="R8978" i="1"/>
  <c r="S8978" i="1"/>
  <c r="T8978" i="1"/>
  <c r="U8978" i="1"/>
  <c r="V8978" i="1"/>
  <c r="B8979" i="1"/>
  <c r="D8979" i="1"/>
  <c r="C8979" i="1" s="1"/>
  <c r="E8979" i="1"/>
  <c r="AR8979" i="1" s="1"/>
  <c r="F8979" i="1"/>
  <c r="G8979" i="1"/>
  <c r="H8979" i="1"/>
  <c r="I8979" i="1"/>
  <c r="J8979" i="1"/>
  <c r="K8979" i="1"/>
  <c r="L8979" i="1"/>
  <c r="M8979" i="1"/>
  <c r="N8979" i="1"/>
  <c r="O8979" i="1"/>
  <c r="P8979" i="1"/>
  <c r="Q8979" i="1"/>
  <c r="R8979" i="1"/>
  <c r="S8979" i="1"/>
  <c r="T8979" i="1"/>
  <c r="U8979" i="1"/>
  <c r="V8979" i="1"/>
  <c r="B8980" i="1"/>
  <c r="D8980" i="1"/>
  <c r="C8980" i="1" s="1"/>
  <c r="E8980" i="1"/>
  <c r="AR8980" i="1" s="1"/>
  <c r="F8980" i="1"/>
  <c r="G8980" i="1"/>
  <c r="H8980" i="1"/>
  <c r="I8980" i="1"/>
  <c r="J8980" i="1"/>
  <c r="K8980" i="1"/>
  <c r="L8980" i="1"/>
  <c r="M8980" i="1"/>
  <c r="N8980" i="1"/>
  <c r="O8980" i="1"/>
  <c r="P8980" i="1"/>
  <c r="Q8980" i="1"/>
  <c r="R8980" i="1"/>
  <c r="S8980" i="1"/>
  <c r="T8980" i="1"/>
  <c r="U8980" i="1"/>
  <c r="V8980" i="1"/>
  <c r="B8981" i="1"/>
  <c r="D8981" i="1"/>
  <c r="C8981" i="1" s="1"/>
  <c r="E8981" i="1"/>
  <c r="AR8981" i="1" s="1"/>
  <c r="F8981" i="1"/>
  <c r="G8981" i="1"/>
  <c r="H8981" i="1"/>
  <c r="I8981" i="1"/>
  <c r="J8981" i="1"/>
  <c r="K8981" i="1"/>
  <c r="L8981" i="1"/>
  <c r="M8981" i="1"/>
  <c r="N8981" i="1"/>
  <c r="O8981" i="1"/>
  <c r="P8981" i="1"/>
  <c r="Q8981" i="1"/>
  <c r="R8981" i="1"/>
  <c r="S8981" i="1"/>
  <c r="T8981" i="1"/>
  <c r="U8981" i="1"/>
  <c r="V8981" i="1"/>
  <c r="B8982" i="1"/>
  <c r="D8982" i="1"/>
  <c r="C8982" i="1" s="1"/>
  <c r="E8982" i="1"/>
  <c r="AR8982" i="1" s="1"/>
  <c r="F8982" i="1"/>
  <c r="G8982" i="1"/>
  <c r="H8982" i="1"/>
  <c r="I8982" i="1"/>
  <c r="J8982" i="1"/>
  <c r="K8982" i="1"/>
  <c r="L8982" i="1"/>
  <c r="M8982" i="1"/>
  <c r="N8982" i="1"/>
  <c r="O8982" i="1"/>
  <c r="P8982" i="1"/>
  <c r="Q8982" i="1"/>
  <c r="R8982" i="1"/>
  <c r="S8982" i="1"/>
  <c r="T8982" i="1"/>
  <c r="U8982" i="1"/>
  <c r="V8982" i="1"/>
  <c r="B8983" i="1"/>
  <c r="D8983" i="1"/>
  <c r="C8983" i="1" s="1"/>
  <c r="E8983" i="1"/>
  <c r="AR8983" i="1" s="1"/>
  <c r="F8983" i="1"/>
  <c r="G8983" i="1"/>
  <c r="H8983" i="1"/>
  <c r="I8983" i="1"/>
  <c r="J8983" i="1"/>
  <c r="K8983" i="1"/>
  <c r="L8983" i="1"/>
  <c r="M8983" i="1"/>
  <c r="N8983" i="1"/>
  <c r="O8983" i="1"/>
  <c r="P8983" i="1"/>
  <c r="Q8983" i="1"/>
  <c r="R8983" i="1"/>
  <c r="S8983" i="1"/>
  <c r="T8983" i="1"/>
  <c r="U8983" i="1"/>
  <c r="V8983" i="1"/>
  <c r="B8984" i="1"/>
  <c r="D8984" i="1"/>
  <c r="C8984" i="1" s="1"/>
  <c r="E8984" i="1"/>
  <c r="AR8984" i="1" s="1"/>
  <c r="F8984" i="1"/>
  <c r="G8984" i="1"/>
  <c r="H8984" i="1"/>
  <c r="I8984" i="1"/>
  <c r="J8984" i="1"/>
  <c r="K8984" i="1"/>
  <c r="L8984" i="1"/>
  <c r="M8984" i="1"/>
  <c r="N8984" i="1"/>
  <c r="O8984" i="1"/>
  <c r="P8984" i="1"/>
  <c r="Q8984" i="1"/>
  <c r="R8984" i="1"/>
  <c r="S8984" i="1"/>
  <c r="T8984" i="1"/>
  <c r="U8984" i="1"/>
  <c r="V8984" i="1"/>
  <c r="B8985" i="1"/>
  <c r="D8985" i="1"/>
  <c r="C8985" i="1" s="1"/>
  <c r="E8985" i="1"/>
  <c r="AR8985" i="1" s="1"/>
  <c r="F8985" i="1"/>
  <c r="G8985" i="1"/>
  <c r="H8985" i="1"/>
  <c r="I8985" i="1"/>
  <c r="J8985" i="1"/>
  <c r="K8985" i="1"/>
  <c r="L8985" i="1"/>
  <c r="M8985" i="1"/>
  <c r="N8985" i="1"/>
  <c r="O8985" i="1"/>
  <c r="P8985" i="1"/>
  <c r="Q8985" i="1"/>
  <c r="R8985" i="1"/>
  <c r="S8985" i="1"/>
  <c r="T8985" i="1"/>
  <c r="U8985" i="1"/>
  <c r="V8985" i="1"/>
  <c r="B8986" i="1"/>
  <c r="D8986" i="1"/>
  <c r="C8986" i="1" s="1"/>
  <c r="E8986" i="1"/>
  <c r="AR8986" i="1" s="1"/>
  <c r="F8986" i="1"/>
  <c r="G8986" i="1"/>
  <c r="H8986" i="1"/>
  <c r="I8986" i="1"/>
  <c r="J8986" i="1"/>
  <c r="K8986" i="1"/>
  <c r="L8986" i="1"/>
  <c r="M8986" i="1"/>
  <c r="N8986" i="1"/>
  <c r="O8986" i="1"/>
  <c r="P8986" i="1"/>
  <c r="Q8986" i="1"/>
  <c r="R8986" i="1"/>
  <c r="S8986" i="1"/>
  <c r="T8986" i="1"/>
  <c r="U8986" i="1"/>
  <c r="V8986" i="1"/>
  <c r="B8987" i="1"/>
  <c r="D8987" i="1"/>
  <c r="C8987" i="1" s="1"/>
  <c r="E8987" i="1"/>
  <c r="AR8987" i="1" s="1"/>
  <c r="F8987" i="1"/>
  <c r="G8987" i="1"/>
  <c r="H8987" i="1"/>
  <c r="I8987" i="1"/>
  <c r="J8987" i="1"/>
  <c r="K8987" i="1"/>
  <c r="L8987" i="1"/>
  <c r="M8987" i="1"/>
  <c r="N8987" i="1"/>
  <c r="O8987" i="1"/>
  <c r="P8987" i="1"/>
  <c r="Q8987" i="1"/>
  <c r="R8987" i="1"/>
  <c r="S8987" i="1"/>
  <c r="T8987" i="1"/>
  <c r="U8987" i="1"/>
  <c r="V8987" i="1"/>
  <c r="B8988" i="1"/>
  <c r="D8988" i="1"/>
  <c r="C8988" i="1" s="1"/>
  <c r="E8988" i="1"/>
  <c r="AR8988" i="1" s="1"/>
  <c r="F8988" i="1"/>
  <c r="G8988" i="1"/>
  <c r="H8988" i="1"/>
  <c r="I8988" i="1"/>
  <c r="J8988" i="1"/>
  <c r="K8988" i="1"/>
  <c r="L8988" i="1"/>
  <c r="M8988" i="1"/>
  <c r="N8988" i="1"/>
  <c r="O8988" i="1"/>
  <c r="P8988" i="1"/>
  <c r="Q8988" i="1"/>
  <c r="R8988" i="1"/>
  <c r="S8988" i="1"/>
  <c r="T8988" i="1"/>
  <c r="U8988" i="1"/>
  <c r="V8988" i="1"/>
  <c r="B8989" i="1"/>
  <c r="D8989" i="1"/>
  <c r="C8989" i="1" s="1"/>
  <c r="E8989" i="1"/>
  <c r="AR8989" i="1" s="1"/>
  <c r="F8989" i="1"/>
  <c r="G8989" i="1"/>
  <c r="H8989" i="1"/>
  <c r="I8989" i="1"/>
  <c r="J8989" i="1"/>
  <c r="K8989" i="1"/>
  <c r="L8989" i="1"/>
  <c r="M8989" i="1"/>
  <c r="N8989" i="1"/>
  <c r="O8989" i="1"/>
  <c r="P8989" i="1"/>
  <c r="Q8989" i="1"/>
  <c r="R8989" i="1"/>
  <c r="S8989" i="1"/>
  <c r="T8989" i="1"/>
  <c r="U8989" i="1"/>
  <c r="V8989" i="1"/>
  <c r="B8990" i="1"/>
  <c r="D8990" i="1"/>
  <c r="C8990" i="1" s="1"/>
  <c r="E8990" i="1"/>
  <c r="AR8990" i="1" s="1"/>
  <c r="F8990" i="1"/>
  <c r="G8990" i="1"/>
  <c r="H8990" i="1"/>
  <c r="I8990" i="1"/>
  <c r="J8990" i="1"/>
  <c r="K8990" i="1"/>
  <c r="L8990" i="1"/>
  <c r="M8990" i="1"/>
  <c r="N8990" i="1"/>
  <c r="O8990" i="1"/>
  <c r="P8990" i="1"/>
  <c r="Q8990" i="1"/>
  <c r="R8990" i="1"/>
  <c r="S8990" i="1"/>
  <c r="T8990" i="1"/>
  <c r="U8990" i="1"/>
  <c r="V8990" i="1"/>
  <c r="B8991" i="1"/>
  <c r="D8991" i="1"/>
  <c r="C8991" i="1" s="1"/>
  <c r="E8991" i="1"/>
  <c r="AR8991" i="1" s="1"/>
  <c r="F8991" i="1"/>
  <c r="G8991" i="1"/>
  <c r="H8991" i="1"/>
  <c r="I8991" i="1"/>
  <c r="J8991" i="1"/>
  <c r="K8991" i="1"/>
  <c r="L8991" i="1"/>
  <c r="M8991" i="1"/>
  <c r="N8991" i="1"/>
  <c r="O8991" i="1"/>
  <c r="P8991" i="1"/>
  <c r="Q8991" i="1"/>
  <c r="R8991" i="1"/>
  <c r="S8991" i="1"/>
  <c r="T8991" i="1"/>
  <c r="U8991" i="1"/>
  <c r="V8991" i="1"/>
  <c r="B8992" i="1"/>
  <c r="D8992" i="1"/>
  <c r="C8992" i="1" s="1"/>
  <c r="E8992" i="1"/>
  <c r="AR8992" i="1" s="1"/>
  <c r="F8992" i="1"/>
  <c r="G8992" i="1"/>
  <c r="H8992" i="1"/>
  <c r="I8992" i="1"/>
  <c r="J8992" i="1"/>
  <c r="K8992" i="1"/>
  <c r="L8992" i="1"/>
  <c r="M8992" i="1"/>
  <c r="N8992" i="1"/>
  <c r="O8992" i="1"/>
  <c r="P8992" i="1"/>
  <c r="Q8992" i="1"/>
  <c r="R8992" i="1"/>
  <c r="S8992" i="1"/>
  <c r="T8992" i="1"/>
  <c r="U8992" i="1"/>
  <c r="V8992" i="1"/>
  <c r="B8993" i="1"/>
  <c r="D8993" i="1"/>
  <c r="C8993" i="1" s="1"/>
  <c r="E8993" i="1"/>
  <c r="AR8993" i="1" s="1"/>
  <c r="F8993" i="1"/>
  <c r="G8993" i="1"/>
  <c r="H8993" i="1"/>
  <c r="I8993" i="1"/>
  <c r="J8993" i="1"/>
  <c r="K8993" i="1"/>
  <c r="L8993" i="1"/>
  <c r="M8993" i="1"/>
  <c r="N8993" i="1"/>
  <c r="O8993" i="1"/>
  <c r="P8993" i="1"/>
  <c r="Q8993" i="1"/>
  <c r="R8993" i="1"/>
  <c r="S8993" i="1"/>
  <c r="T8993" i="1"/>
  <c r="U8993" i="1"/>
  <c r="V8993" i="1"/>
  <c r="B8994" i="1"/>
  <c r="D8994" i="1"/>
  <c r="C8994" i="1" s="1"/>
  <c r="E8994" i="1"/>
  <c r="AR8994" i="1" s="1"/>
  <c r="F8994" i="1"/>
  <c r="G8994" i="1"/>
  <c r="H8994" i="1"/>
  <c r="I8994" i="1"/>
  <c r="J8994" i="1"/>
  <c r="K8994" i="1"/>
  <c r="L8994" i="1"/>
  <c r="M8994" i="1"/>
  <c r="N8994" i="1"/>
  <c r="O8994" i="1"/>
  <c r="P8994" i="1"/>
  <c r="Q8994" i="1"/>
  <c r="R8994" i="1"/>
  <c r="S8994" i="1"/>
  <c r="T8994" i="1"/>
  <c r="U8994" i="1"/>
  <c r="V8994" i="1"/>
  <c r="B8995" i="1"/>
  <c r="D8995" i="1"/>
  <c r="C8995" i="1" s="1"/>
  <c r="E8995" i="1"/>
  <c r="AR8995" i="1" s="1"/>
  <c r="F8995" i="1"/>
  <c r="G8995" i="1"/>
  <c r="H8995" i="1"/>
  <c r="I8995" i="1"/>
  <c r="J8995" i="1"/>
  <c r="K8995" i="1"/>
  <c r="L8995" i="1"/>
  <c r="M8995" i="1"/>
  <c r="N8995" i="1"/>
  <c r="O8995" i="1"/>
  <c r="P8995" i="1"/>
  <c r="Q8995" i="1"/>
  <c r="R8995" i="1"/>
  <c r="S8995" i="1"/>
  <c r="T8995" i="1"/>
  <c r="U8995" i="1"/>
  <c r="V8995" i="1"/>
  <c r="B8996" i="1"/>
  <c r="D8996" i="1"/>
  <c r="C8996" i="1" s="1"/>
  <c r="E8996" i="1"/>
  <c r="AR8996" i="1" s="1"/>
  <c r="F8996" i="1"/>
  <c r="G8996" i="1"/>
  <c r="H8996" i="1"/>
  <c r="I8996" i="1"/>
  <c r="J8996" i="1"/>
  <c r="K8996" i="1"/>
  <c r="L8996" i="1"/>
  <c r="M8996" i="1"/>
  <c r="N8996" i="1"/>
  <c r="O8996" i="1"/>
  <c r="P8996" i="1"/>
  <c r="Q8996" i="1"/>
  <c r="R8996" i="1"/>
  <c r="S8996" i="1"/>
  <c r="T8996" i="1"/>
  <c r="U8996" i="1"/>
  <c r="V8996" i="1"/>
  <c r="B8997" i="1"/>
  <c r="D8997" i="1"/>
  <c r="C8997" i="1" s="1"/>
  <c r="E8997" i="1"/>
  <c r="AR8997" i="1" s="1"/>
  <c r="F8997" i="1"/>
  <c r="G8997" i="1"/>
  <c r="H8997" i="1"/>
  <c r="I8997" i="1"/>
  <c r="J8997" i="1"/>
  <c r="K8997" i="1"/>
  <c r="L8997" i="1"/>
  <c r="M8997" i="1"/>
  <c r="N8997" i="1"/>
  <c r="O8997" i="1"/>
  <c r="P8997" i="1"/>
  <c r="Q8997" i="1"/>
  <c r="R8997" i="1"/>
  <c r="S8997" i="1"/>
  <c r="T8997" i="1"/>
  <c r="U8997" i="1"/>
  <c r="V8997" i="1"/>
  <c r="B8998" i="1"/>
  <c r="D8998" i="1"/>
  <c r="C8998" i="1" s="1"/>
  <c r="E8998" i="1"/>
  <c r="AR8998" i="1" s="1"/>
  <c r="F8998" i="1"/>
  <c r="G8998" i="1"/>
  <c r="H8998" i="1"/>
  <c r="I8998" i="1"/>
  <c r="J8998" i="1"/>
  <c r="K8998" i="1"/>
  <c r="L8998" i="1"/>
  <c r="M8998" i="1"/>
  <c r="N8998" i="1"/>
  <c r="O8998" i="1"/>
  <c r="P8998" i="1"/>
  <c r="Q8998" i="1"/>
  <c r="R8998" i="1"/>
  <c r="S8998" i="1"/>
  <c r="T8998" i="1"/>
  <c r="U8998" i="1"/>
  <c r="V8998" i="1"/>
  <c r="B8999" i="1"/>
  <c r="D8999" i="1"/>
  <c r="C8999" i="1" s="1"/>
  <c r="E8999" i="1"/>
  <c r="AR8999" i="1" s="1"/>
  <c r="F8999" i="1"/>
  <c r="G8999" i="1"/>
  <c r="H8999" i="1"/>
  <c r="I8999" i="1"/>
  <c r="J8999" i="1"/>
  <c r="K8999" i="1"/>
  <c r="L8999" i="1"/>
  <c r="M8999" i="1"/>
  <c r="N8999" i="1"/>
  <c r="O8999" i="1"/>
  <c r="P8999" i="1"/>
  <c r="Q8999" i="1"/>
  <c r="R8999" i="1"/>
  <c r="S8999" i="1"/>
  <c r="T8999" i="1"/>
  <c r="U8999" i="1"/>
  <c r="V8999" i="1"/>
  <c r="B9000" i="1"/>
  <c r="D9000" i="1"/>
  <c r="C9000" i="1" s="1"/>
  <c r="E9000" i="1"/>
  <c r="AR9000" i="1" s="1"/>
  <c r="F9000" i="1"/>
  <c r="G9000" i="1"/>
  <c r="H9000" i="1"/>
  <c r="I9000" i="1"/>
  <c r="J9000" i="1"/>
  <c r="K9000" i="1"/>
  <c r="L9000" i="1"/>
  <c r="M9000" i="1"/>
  <c r="N9000" i="1"/>
  <c r="O9000" i="1"/>
  <c r="P9000" i="1"/>
  <c r="Q9000" i="1"/>
  <c r="R9000" i="1"/>
  <c r="S9000" i="1"/>
  <c r="T9000" i="1"/>
  <c r="U9000" i="1"/>
  <c r="V9000" i="1"/>
  <c r="B9001" i="1"/>
  <c r="D9001" i="1"/>
  <c r="C9001" i="1" s="1"/>
  <c r="E9001" i="1"/>
  <c r="AR9001" i="1" s="1"/>
  <c r="F9001" i="1"/>
  <c r="G9001" i="1"/>
  <c r="H9001" i="1"/>
  <c r="I9001" i="1"/>
  <c r="J9001" i="1"/>
  <c r="K9001" i="1"/>
  <c r="L9001" i="1"/>
  <c r="M9001" i="1"/>
  <c r="N9001" i="1"/>
  <c r="O9001" i="1"/>
  <c r="P9001" i="1"/>
  <c r="Q9001" i="1"/>
  <c r="R9001" i="1"/>
  <c r="S9001" i="1"/>
  <c r="T9001" i="1"/>
  <c r="U9001" i="1"/>
  <c r="V9001" i="1"/>
  <c r="B9002" i="1"/>
  <c r="D9002" i="1"/>
  <c r="C9002" i="1" s="1"/>
  <c r="E9002" i="1"/>
  <c r="AR9002" i="1" s="1"/>
  <c r="F9002" i="1"/>
  <c r="G9002" i="1"/>
  <c r="H9002" i="1"/>
  <c r="I9002" i="1"/>
  <c r="J9002" i="1"/>
  <c r="K9002" i="1"/>
  <c r="L9002" i="1"/>
  <c r="M9002" i="1"/>
  <c r="N9002" i="1"/>
  <c r="O9002" i="1"/>
  <c r="P9002" i="1"/>
  <c r="Q9002" i="1"/>
  <c r="R9002" i="1"/>
  <c r="S9002" i="1"/>
  <c r="T9002" i="1"/>
  <c r="U9002" i="1"/>
  <c r="V9002" i="1"/>
  <c r="B9003" i="1"/>
  <c r="D9003" i="1"/>
  <c r="C9003" i="1" s="1"/>
  <c r="E9003" i="1"/>
  <c r="AR9003" i="1" s="1"/>
  <c r="F9003" i="1"/>
  <c r="G9003" i="1"/>
  <c r="H9003" i="1"/>
  <c r="I9003" i="1"/>
  <c r="J9003" i="1"/>
  <c r="K9003" i="1"/>
  <c r="L9003" i="1"/>
  <c r="M9003" i="1"/>
  <c r="N9003" i="1"/>
  <c r="O9003" i="1"/>
  <c r="P9003" i="1"/>
  <c r="Q9003" i="1"/>
  <c r="R9003" i="1"/>
  <c r="S9003" i="1"/>
  <c r="T9003" i="1"/>
  <c r="U9003" i="1"/>
  <c r="V9003" i="1"/>
  <c r="B9004" i="1"/>
  <c r="D9004" i="1"/>
  <c r="C9004" i="1" s="1"/>
  <c r="E9004" i="1"/>
  <c r="AR9004" i="1" s="1"/>
  <c r="F9004" i="1"/>
  <c r="G9004" i="1"/>
  <c r="H9004" i="1"/>
  <c r="I9004" i="1"/>
  <c r="J9004" i="1"/>
  <c r="K9004" i="1"/>
  <c r="L9004" i="1"/>
  <c r="M9004" i="1"/>
  <c r="N9004" i="1"/>
  <c r="O9004" i="1"/>
  <c r="P9004" i="1"/>
  <c r="Q9004" i="1"/>
  <c r="R9004" i="1"/>
  <c r="S9004" i="1"/>
  <c r="T9004" i="1"/>
  <c r="U9004" i="1"/>
  <c r="V9004" i="1"/>
  <c r="B9005" i="1"/>
  <c r="D9005" i="1"/>
  <c r="C9005" i="1" s="1"/>
  <c r="E9005" i="1"/>
  <c r="AR9005" i="1" s="1"/>
  <c r="F9005" i="1"/>
  <c r="G9005" i="1"/>
  <c r="H9005" i="1"/>
  <c r="I9005" i="1"/>
  <c r="J9005" i="1"/>
  <c r="K9005" i="1"/>
  <c r="L9005" i="1"/>
  <c r="M9005" i="1"/>
  <c r="N9005" i="1"/>
  <c r="O9005" i="1"/>
  <c r="P9005" i="1"/>
  <c r="Q9005" i="1"/>
  <c r="R9005" i="1"/>
  <c r="S9005" i="1"/>
  <c r="T9005" i="1"/>
  <c r="U9005" i="1"/>
  <c r="V9005" i="1"/>
  <c r="B9006" i="1"/>
  <c r="D9006" i="1"/>
  <c r="C9006" i="1" s="1"/>
  <c r="E9006" i="1"/>
  <c r="AR9006" i="1" s="1"/>
  <c r="F9006" i="1"/>
  <c r="G9006" i="1"/>
  <c r="H9006" i="1"/>
  <c r="I9006" i="1"/>
  <c r="J9006" i="1"/>
  <c r="K9006" i="1"/>
  <c r="L9006" i="1"/>
  <c r="M9006" i="1"/>
  <c r="N9006" i="1"/>
  <c r="O9006" i="1"/>
  <c r="P9006" i="1"/>
  <c r="Q9006" i="1"/>
  <c r="R9006" i="1"/>
  <c r="S9006" i="1"/>
  <c r="T9006" i="1"/>
  <c r="U9006" i="1"/>
  <c r="V9006" i="1"/>
  <c r="B9007" i="1"/>
  <c r="D9007" i="1"/>
  <c r="C9007" i="1" s="1"/>
  <c r="E9007" i="1"/>
  <c r="AR9007" i="1" s="1"/>
  <c r="F9007" i="1"/>
  <c r="G9007" i="1"/>
  <c r="H9007" i="1"/>
  <c r="I9007" i="1"/>
  <c r="J9007" i="1"/>
  <c r="K9007" i="1"/>
  <c r="L9007" i="1"/>
  <c r="M9007" i="1"/>
  <c r="N9007" i="1"/>
  <c r="O9007" i="1"/>
  <c r="P9007" i="1"/>
  <c r="Q9007" i="1"/>
  <c r="R9007" i="1"/>
  <c r="S9007" i="1"/>
  <c r="T9007" i="1"/>
  <c r="U9007" i="1"/>
  <c r="V9007" i="1"/>
  <c r="B9008" i="1"/>
  <c r="D9008" i="1"/>
  <c r="C9008" i="1" s="1"/>
  <c r="E9008" i="1"/>
  <c r="AR9008" i="1" s="1"/>
  <c r="F9008" i="1"/>
  <c r="G9008" i="1"/>
  <c r="H9008" i="1"/>
  <c r="I9008" i="1"/>
  <c r="J9008" i="1"/>
  <c r="K9008" i="1"/>
  <c r="L9008" i="1"/>
  <c r="M9008" i="1"/>
  <c r="N9008" i="1"/>
  <c r="O9008" i="1"/>
  <c r="P9008" i="1"/>
  <c r="Q9008" i="1"/>
  <c r="R9008" i="1"/>
  <c r="S9008" i="1"/>
  <c r="T9008" i="1"/>
  <c r="U9008" i="1"/>
  <c r="V9008" i="1"/>
  <c r="B9009" i="1"/>
  <c r="D9009" i="1"/>
  <c r="C9009" i="1" s="1"/>
  <c r="E9009" i="1"/>
  <c r="AR9009" i="1" s="1"/>
  <c r="F9009" i="1"/>
  <c r="G9009" i="1"/>
  <c r="H9009" i="1"/>
  <c r="I9009" i="1"/>
  <c r="J9009" i="1"/>
  <c r="K9009" i="1"/>
  <c r="L9009" i="1"/>
  <c r="M9009" i="1"/>
  <c r="N9009" i="1"/>
  <c r="O9009" i="1"/>
  <c r="P9009" i="1"/>
  <c r="Q9009" i="1"/>
  <c r="R9009" i="1"/>
  <c r="S9009" i="1"/>
  <c r="T9009" i="1"/>
  <c r="U9009" i="1"/>
  <c r="V9009" i="1"/>
  <c r="B9010" i="1"/>
  <c r="D9010" i="1"/>
  <c r="C9010" i="1" s="1"/>
  <c r="E9010" i="1"/>
  <c r="AR9010" i="1" s="1"/>
  <c r="F9010" i="1"/>
  <c r="G9010" i="1"/>
  <c r="H9010" i="1"/>
  <c r="I9010" i="1"/>
  <c r="J9010" i="1"/>
  <c r="K9010" i="1"/>
  <c r="L9010" i="1"/>
  <c r="M9010" i="1"/>
  <c r="N9010" i="1"/>
  <c r="O9010" i="1"/>
  <c r="P9010" i="1"/>
  <c r="Q9010" i="1"/>
  <c r="R9010" i="1"/>
  <c r="S9010" i="1"/>
  <c r="T9010" i="1"/>
  <c r="U9010" i="1"/>
  <c r="V9010" i="1"/>
  <c r="B9011" i="1"/>
  <c r="D9011" i="1"/>
  <c r="C9011" i="1" s="1"/>
  <c r="E9011" i="1"/>
  <c r="AR9011" i="1" s="1"/>
  <c r="F9011" i="1"/>
  <c r="G9011" i="1"/>
  <c r="H9011" i="1"/>
  <c r="I9011" i="1"/>
  <c r="J9011" i="1"/>
  <c r="K9011" i="1"/>
  <c r="L9011" i="1"/>
  <c r="M9011" i="1"/>
  <c r="N9011" i="1"/>
  <c r="O9011" i="1"/>
  <c r="P9011" i="1"/>
  <c r="Q9011" i="1"/>
  <c r="R9011" i="1"/>
  <c r="S9011" i="1"/>
  <c r="T9011" i="1"/>
  <c r="U9011" i="1"/>
  <c r="V9011" i="1"/>
  <c r="B9012" i="1"/>
  <c r="D9012" i="1"/>
  <c r="C9012" i="1" s="1"/>
  <c r="E9012" i="1"/>
  <c r="AR9012" i="1" s="1"/>
  <c r="F9012" i="1"/>
  <c r="G9012" i="1"/>
  <c r="H9012" i="1"/>
  <c r="I9012" i="1"/>
  <c r="J9012" i="1"/>
  <c r="K9012" i="1"/>
  <c r="L9012" i="1"/>
  <c r="M9012" i="1"/>
  <c r="N9012" i="1"/>
  <c r="O9012" i="1"/>
  <c r="P9012" i="1"/>
  <c r="Q9012" i="1"/>
  <c r="R9012" i="1"/>
  <c r="S9012" i="1"/>
  <c r="T9012" i="1"/>
  <c r="U9012" i="1"/>
  <c r="V9012" i="1"/>
  <c r="B9013" i="1"/>
  <c r="D9013" i="1"/>
  <c r="C9013" i="1" s="1"/>
  <c r="E9013" i="1"/>
  <c r="AR9013" i="1" s="1"/>
  <c r="F9013" i="1"/>
  <c r="G9013" i="1"/>
  <c r="H9013" i="1"/>
  <c r="I9013" i="1"/>
  <c r="J9013" i="1"/>
  <c r="K9013" i="1"/>
  <c r="L9013" i="1"/>
  <c r="M9013" i="1"/>
  <c r="N9013" i="1"/>
  <c r="O9013" i="1"/>
  <c r="P9013" i="1"/>
  <c r="Q9013" i="1"/>
  <c r="R9013" i="1"/>
  <c r="S9013" i="1"/>
  <c r="T9013" i="1"/>
  <c r="U9013" i="1"/>
  <c r="V9013" i="1"/>
  <c r="B9014" i="1"/>
  <c r="D9014" i="1"/>
  <c r="C9014" i="1" s="1"/>
  <c r="E9014" i="1"/>
  <c r="AR9014" i="1" s="1"/>
  <c r="F9014" i="1"/>
  <c r="G9014" i="1"/>
  <c r="H9014" i="1"/>
  <c r="I9014" i="1"/>
  <c r="J9014" i="1"/>
  <c r="K9014" i="1"/>
  <c r="L9014" i="1"/>
  <c r="M9014" i="1"/>
  <c r="N9014" i="1"/>
  <c r="O9014" i="1"/>
  <c r="P9014" i="1"/>
  <c r="Q9014" i="1"/>
  <c r="R9014" i="1"/>
  <c r="S9014" i="1"/>
  <c r="T9014" i="1"/>
  <c r="U9014" i="1"/>
  <c r="V9014" i="1"/>
  <c r="B9015" i="1"/>
  <c r="D9015" i="1"/>
  <c r="C9015" i="1" s="1"/>
  <c r="E9015" i="1"/>
  <c r="AR9015" i="1" s="1"/>
  <c r="F9015" i="1"/>
  <c r="G9015" i="1"/>
  <c r="H9015" i="1"/>
  <c r="I9015" i="1"/>
  <c r="J9015" i="1"/>
  <c r="K9015" i="1"/>
  <c r="L9015" i="1"/>
  <c r="M9015" i="1"/>
  <c r="N9015" i="1"/>
  <c r="O9015" i="1"/>
  <c r="P9015" i="1"/>
  <c r="Q9015" i="1"/>
  <c r="R9015" i="1"/>
  <c r="S9015" i="1"/>
  <c r="T9015" i="1"/>
  <c r="U9015" i="1"/>
  <c r="V9015" i="1"/>
  <c r="B9016" i="1"/>
  <c r="D9016" i="1"/>
  <c r="C9016" i="1" s="1"/>
  <c r="E9016" i="1"/>
  <c r="AR9016" i="1" s="1"/>
  <c r="F9016" i="1"/>
  <c r="G9016" i="1"/>
  <c r="H9016" i="1"/>
  <c r="I9016" i="1"/>
  <c r="J9016" i="1"/>
  <c r="K9016" i="1"/>
  <c r="L9016" i="1"/>
  <c r="M9016" i="1"/>
  <c r="N9016" i="1"/>
  <c r="O9016" i="1"/>
  <c r="P9016" i="1"/>
  <c r="Q9016" i="1"/>
  <c r="R9016" i="1"/>
  <c r="S9016" i="1"/>
  <c r="T9016" i="1"/>
  <c r="U9016" i="1"/>
  <c r="V9016" i="1"/>
  <c r="B9017" i="1"/>
  <c r="D9017" i="1"/>
  <c r="C9017" i="1" s="1"/>
  <c r="E9017" i="1"/>
  <c r="AR9017" i="1" s="1"/>
  <c r="F9017" i="1"/>
  <c r="G9017" i="1"/>
  <c r="H9017" i="1"/>
  <c r="I9017" i="1"/>
  <c r="J9017" i="1"/>
  <c r="K9017" i="1"/>
  <c r="L9017" i="1"/>
  <c r="M9017" i="1"/>
  <c r="N9017" i="1"/>
  <c r="O9017" i="1"/>
  <c r="P9017" i="1"/>
  <c r="Q9017" i="1"/>
  <c r="R9017" i="1"/>
  <c r="S9017" i="1"/>
  <c r="T9017" i="1"/>
  <c r="U9017" i="1"/>
  <c r="V9017" i="1"/>
  <c r="B9018" i="1"/>
  <c r="D9018" i="1"/>
  <c r="C9018" i="1" s="1"/>
  <c r="E9018" i="1"/>
  <c r="AR9018" i="1" s="1"/>
  <c r="F9018" i="1"/>
  <c r="G9018" i="1"/>
  <c r="H9018" i="1"/>
  <c r="I9018" i="1"/>
  <c r="J9018" i="1"/>
  <c r="K9018" i="1"/>
  <c r="L9018" i="1"/>
  <c r="M9018" i="1"/>
  <c r="N9018" i="1"/>
  <c r="O9018" i="1"/>
  <c r="P9018" i="1"/>
  <c r="Q9018" i="1"/>
  <c r="R9018" i="1"/>
  <c r="S9018" i="1"/>
  <c r="T9018" i="1"/>
  <c r="U9018" i="1"/>
  <c r="V9018" i="1"/>
  <c r="B9019" i="1"/>
  <c r="D9019" i="1"/>
  <c r="C9019" i="1" s="1"/>
  <c r="E9019" i="1"/>
  <c r="AR9019" i="1" s="1"/>
  <c r="F9019" i="1"/>
  <c r="G9019" i="1"/>
  <c r="H9019" i="1"/>
  <c r="I9019" i="1"/>
  <c r="J9019" i="1"/>
  <c r="K9019" i="1"/>
  <c r="L9019" i="1"/>
  <c r="M9019" i="1"/>
  <c r="N9019" i="1"/>
  <c r="O9019" i="1"/>
  <c r="P9019" i="1"/>
  <c r="Q9019" i="1"/>
  <c r="R9019" i="1"/>
  <c r="S9019" i="1"/>
  <c r="T9019" i="1"/>
  <c r="U9019" i="1"/>
  <c r="V9019" i="1"/>
  <c r="B9020" i="1"/>
  <c r="D9020" i="1"/>
  <c r="C9020" i="1" s="1"/>
  <c r="E9020" i="1"/>
  <c r="AR9020" i="1" s="1"/>
  <c r="F9020" i="1"/>
  <c r="G9020" i="1"/>
  <c r="H9020" i="1"/>
  <c r="I9020" i="1"/>
  <c r="J9020" i="1"/>
  <c r="K9020" i="1"/>
  <c r="L9020" i="1"/>
  <c r="M9020" i="1"/>
  <c r="N9020" i="1"/>
  <c r="O9020" i="1"/>
  <c r="P9020" i="1"/>
  <c r="Q9020" i="1"/>
  <c r="R9020" i="1"/>
  <c r="S9020" i="1"/>
  <c r="T9020" i="1"/>
  <c r="U9020" i="1"/>
  <c r="V9020" i="1"/>
  <c r="B9021" i="1"/>
  <c r="D9021" i="1"/>
  <c r="C9021" i="1" s="1"/>
  <c r="E9021" i="1"/>
  <c r="AR9021" i="1" s="1"/>
  <c r="F9021" i="1"/>
  <c r="G9021" i="1"/>
  <c r="H9021" i="1"/>
  <c r="I9021" i="1"/>
  <c r="J9021" i="1"/>
  <c r="K9021" i="1"/>
  <c r="L9021" i="1"/>
  <c r="M9021" i="1"/>
  <c r="N9021" i="1"/>
  <c r="O9021" i="1"/>
  <c r="P9021" i="1"/>
  <c r="Q9021" i="1"/>
  <c r="R9021" i="1"/>
  <c r="S9021" i="1"/>
  <c r="T9021" i="1"/>
  <c r="U9021" i="1"/>
  <c r="V9021" i="1"/>
  <c r="B9022" i="1"/>
  <c r="D9022" i="1"/>
  <c r="C9022" i="1" s="1"/>
  <c r="E9022" i="1"/>
  <c r="AR9022" i="1" s="1"/>
  <c r="F9022" i="1"/>
  <c r="G9022" i="1"/>
  <c r="H9022" i="1"/>
  <c r="I9022" i="1"/>
  <c r="J9022" i="1"/>
  <c r="K9022" i="1"/>
  <c r="L9022" i="1"/>
  <c r="M9022" i="1"/>
  <c r="N9022" i="1"/>
  <c r="O9022" i="1"/>
  <c r="P9022" i="1"/>
  <c r="Q9022" i="1"/>
  <c r="R9022" i="1"/>
  <c r="S9022" i="1"/>
  <c r="T9022" i="1"/>
  <c r="U9022" i="1"/>
  <c r="V9022" i="1"/>
  <c r="B9023" i="1"/>
  <c r="D9023" i="1"/>
  <c r="C9023" i="1" s="1"/>
  <c r="E9023" i="1"/>
  <c r="AR9023" i="1" s="1"/>
  <c r="F9023" i="1"/>
  <c r="G9023" i="1"/>
  <c r="H9023" i="1"/>
  <c r="I9023" i="1"/>
  <c r="J9023" i="1"/>
  <c r="K9023" i="1"/>
  <c r="L9023" i="1"/>
  <c r="M9023" i="1"/>
  <c r="N9023" i="1"/>
  <c r="O9023" i="1"/>
  <c r="P9023" i="1"/>
  <c r="Q9023" i="1"/>
  <c r="R9023" i="1"/>
  <c r="S9023" i="1"/>
  <c r="T9023" i="1"/>
  <c r="U9023" i="1"/>
  <c r="V9023" i="1"/>
  <c r="B9024" i="1"/>
  <c r="D9024" i="1"/>
  <c r="C9024" i="1" s="1"/>
  <c r="E9024" i="1"/>
  <c r="AR9024" i="1" s="1"/>
  <c r="F9024" i="1"/>
  <c r="G9024" i="1"/>
  <c r="H9024" i="1"/>
  <c r="I9024" i="1"/>
  <c r="J9024" i="1"/>
  <c r="K9024" i="1"/>
  <c r="L9024" i="1"/>
  <c r="M9024" i="1"/>
  <c r="N9024" i="1"/>
  <c r="O9024" i="1"/>
  <c r="P9024" i="1"/>
  <c r="Q9024" i="1"/>
  <c r="R9024" i="1"/>
  <c r="S9024" i="1"/>
  <c r="T9024" i="1"/>
  <c r="U9024" i="1"/>
  <c r="V9024" i="1"/>
  <c r="B9025" i="1"/>
  <c r="D9025" i="1"/>
  <c r="C9025" i="1" s="1"/>
  <c r="E9025" i="1"/>
  <c r="AR9025" i="1" s="1"/>
  <c r="F9025" i="1"/>
  <c r="G9025" i="1"/>
  <c r="H9025" i="1"/>
  <c r="I9025" i="1"/>
  <c r="J9025" i="1"/>
  <c r="K9025" i="1"/>
  <c r="L9025" i="1"/>
  <c r="M9025" i="1"/>
  <c r="N9025" i="1"/>
  <c r="O9025" i="1"/>
  <c r="P9025" i="1"/>
  <c r="Q9025" i="1"/>
  <c r="R9025" i="1"/>
  <c r="S9025" i="1"/>
  <c r="T9025" i="1"/>
  <c r="U9025" i="1"/>
  <c r="V9025" i="1"/>
  <c r="B9026" i="1"/>
  <c r="D9026" i="1"/>
  <c r="C9026" i="1" s="1"/>
  <c r="E9026" i="1"/>
  <c r="AR9026" i="1" s="1"/>
  <c r="F9026" i="1"/>
  <c r="G9026" i="1"/>
  <c r="H9026" i="1"/>
  <c r="I9026" i="1"/>
  <c r="J9026" i="1"/>
  <c r="K9026" i="1"/>
  <c r="L9026" i="1"/>
  <c r="M9026" i="1"/>
  <c r="N9026" i="1"/>
  <c r="O9026" i="1"/>
  <c r="P9026" i="1"/>
  <c r="Q9026" i="1"/>
  <c r="R9026" i="1"/>
  <c r="S9026" i="1"/>
  <c r="T9026" i="1"/>
  <c r="U9026" i="1"/>
  <c r="V9026" i="1"/>
  <c r="B9027" i="1"/>
  <c r="D9027" i="1"/>
  <c r="C9027" i="1" s="1"/>
  <c r="E9027" i="1"/>
  <c r="AR9027" i="1" s="1"/>
  <c r="F9027" i="1"/>
  <c r="G9027" i="1"/>
  <c r="H9027" i="1"/>
  <c r="I9027" i="1"/>
  <c r="J9027" i="1"/>
  <c r="K9027" i="1"/>
  <c r="L9027" i="1"/>
  <c r="M9027" i="1"/>
  <c r="N9027" i="1"/>
  <c r="O9027" i="1"/>
  <c r="P9027" i="1"/>
  <c r="Q9027" i="1"/>
  <c r="R9027" i="1"/>
  <c r="S9027" i="1"/>
  <c r="T9027" i="1"/>
  <c r="U9027" i="1"/>
  <c r="V9027" i="1"/>
  <c r="B9028" i="1"/>
  <c r="D9028" i="1"/>
  <c r="C9028" i="1" s="1"/>
  <c r="E9028" i="1"/>
  <c r="AR9028" i="1" s="1"/>
  <c r="F9028" i="1"/>
  <c r="G9028" i="1"/>
  <c r="H9028" i="1"/>
  <c r="I9028" i="1"/>
  <c r="J9028" i="1"/>
  <c r="K9028" i="1"/>
  <c r="L9028" i="1"/>
  <c r="M9028" i="1"/>
  <c r="N9028" i="1"/>
  <c r="O9028" i="1"/>
  <c r="P9028" i="1"/>
  <c r="Q9028" i="1"/>
  <c r="R9028" i="1"/>
  <c r="S9028" i="1"/>
  <c r="T9028" i="1"/>
  <c r="U9028" i="1"/>
  <c r="V9028" i="1"/>
  <c r="B9029" i="1"/>
  <c r="D9029" i="1"/>
  <c r="C9029" i="1" s="1"/>
  <c r="E9029" i="1"/>
  <c r="AR9029" i="1" s="1"/>
  <c r="F9029" i="1"/>
  <c r="G9029" i="1"/>
  <c r="H9029" i="1"/>
  <c r="I9029" i="1"/>
  <c r="J9029" i="1"/>
  <c r="K9029" i="1"/>
  <c r="L9029" i="1"/>
  <c r="M9029" i="1"/>
  <c r="N9029" i="1"/>
  <c r="O9029" i="1"/>
  <c r="P9029" i="1"/>
  <c r="Q9029" i="1"/>
  <c r="R9029" i="1"/>
  <c r="S9029" i="1"/>
  <c r="T9029" i="1"/>
  <c r="U9029" i="1"/>
  <c r="V9029" i="1"/>
  <c r="B9030" i="1"/>
  <c r="D9030" i="1"/>
  <c r="C9030" i="1" s="1"/>
  <c r="E9030" i="1"/>
  <c r="AR9030" i="1" s="1"/>
  <c r="F9030" i="1"/>
  <c r="G9030" i="1"/>
  <c r="H9030" i="1"/>
  <c r="I9030" i="1"/>
  <c r="J9030" i="1"/>
  <c r="K9030" i="1"/>
  <c r="L9030" i="1"/>
  <c r="M9030" i="1"/>
  <c r="N9030" i="1"/>
  <c r="O9030" i="1"/>
  <c r="P9030" i="1"/>
  <c r="Q9030" i="1"/>
  <c r="R9030" i="1"/>
  <c r="S9030" i="1"/>
  <c r="T9030" i="1"/>
  <c r="U9030" i="1"/>
  <c r="V9030" i="1"/>
  <c r="B9031" i="1"/>
  <c r="D9031" i="1"/>
  <c r="C9031" i="1" s="1"/>
  <c r="E9031" i="1"/>
  <c r="AR9031" i="1" s="1"/>
  <c r="F9031" i="1"/>
  <c r="G9031" i="1"/>
  <c r="H9031" i="1"/>
  <c r="I9031" i="1"/>
  <c r="J9031" i="1"/>
  <c r="K9031" i="1"/>
  <c r="L9031" i="1"/>
  <c r="M9031" i="1"/>
  <c r="N9031" i="1"/>
  <c r="O9031" i="1"/>
  <c r="P9031" i="1"/>
  <c r="Q9031" i="1"/>
  <c r="R9031" i="1"/>
  <c r="S9031" i="1"/>
  <c r="T9031" i="1"/>
  <c r="U9031" i="1"/>
  <c r="V9031" i="1"/>
  <c r="B9032" i="1"/>
  <c r="D9032" i="1"/>
  <c r="C9032" i="1" s="1"/>
  <c r="E9032" i="1"/>
  <c r="AR9032" i="1" s="1"/>
  <c r="F9032" i="1"/>
  <c r="G9032" i="1"/>
  <c r="H9032" i="1"/>
  <c r="I9032" i="1"/>
  <c r="J9032" i="1"/>
  <c r="K9032" i="1"/>
  <c r="L9032" i="1"/>
  <c r="M9032" i="1"/>
  <c r="N9032" i="1"/>
  <c r="O9032" i="1"/>
  <c r="P9032" i="1"/>
  <c r="Q9032" i="1"/>
  <c r="R9032" i="1"/>
  <c r="S9032" i="1"/>
  <c r="T9032" i="1"/>
  <c r="U9032" i="1"/>
  <c r="V9032" i="1"/>
  <c r="B9033" i="1"/>
  <c r="D9033" i="1"/>
  <c r="C9033" i="1" s="1"/>
  <c r="E9033" i="1"/>
  <c r="AR9033" i="1" s="1"/>
  <c r="F9033" i="1"/>
  <c r="G9033" i="1"/>
  <c r="H9033" i="1"/>
  <c r="I9033" i="1"/>
  <c r="J9033" i="1"/>
  <c r="K9033" i="1"/>
  <c r="L9033" i="1"/>
  <c r="M9033" i="1"/>
  <c r="N9033" i="1"/>
  <c r="O9033" i="1"/>
  <c r="P9033" i="1"/>
  <c r="Q9033" i="1"/>
  <c r="R9033" i="1"/>
  <c r="S9033" i="1"/>
  <c r="T9033" i="1"/>
  <c r="U9033" i="1"/>
  <c r="V9033" i="1"/>
  <c r="B9034" i="1"/>
  <c r="D9034" i="1"/>
  <c r="C9034" i="1" s="1"/>
  <c r="E9034" i="1"/>
  <c r="AR9034" i="1" s="1"/>
  <c r="F9034" i="1"/>
  <c r="G9034" i="1"/>
  <c r="H9034" i="1"/>
  <c r="I9034" i="1"/>
  <c r="J9034" i="1"/>
  <c r="K9034" i="1"/>
  <c r="L9034" i="1"/>
  <c r="M9034" i="1"/>
  <c r="N9034" i="1"/>
  <c r="O9034" i="1"/>
  <c r="P9034" i="1"/>
  <c r="Q9034" i="1"/>
  <c r="R9034" i="1"/>
  <c r="S9034" i="1"/>
  <c r="T9034" i="1"/>
  <c r="U9034" i="1"/>
  <c r="V9034" i="1"/>
  <c r="B9035" i="1"/>
  <c r="D9035" i="1"/>
  <c r="C9035" i="1" s="1"/>
  <c r="E9035" i="1"/>
  <c r="AR9035" i="1" s="1"/>
  <c r="F9035" i="1"/>
  <c r="G9035" i="1"/>
  <c r="H9035" i="1"/>
  <c r="I9035" i="1"/>
  <c r="J9035" i="1"/>
  <c r="K9035" i="1"/>
  <c r="L9035" i="1"/>
  <c r="M9035" i="1"/>
  <c r="N9035" i="1"/>
  <c r="O9035" i="1"/>
  <c r="P9035" i="1"/>
  <c r="Q9035" i="1"/>
  <c r="R9035" i="1"/>
  <c r="S9035" i="1"/>
  <c r="T9035" i="1"/>
  <c r="U9035" i="1"/>
  <c r="V9035" i="1"/>
  <c r="B9036" i="1"/>
  <c r="D9036" i="1"/>
  <c r="C9036" i="1" s="1"/>
  <c r="E9036" i="1"/>
  <c r="AR9036" i="1" s="1"/>
  <c r="F9036" i="1"/>
  <c r="G9036" i="1"/>
  <c r="H9036" i="1"/>
  <c r="I9036" i="1"/>
  <c r="J9036" i="1"/>
  <c r="K9036" i="1"/>
  <c r="L9036" i="1"/>
  <c r="M9036" i="1"/>
  <c r="N9036" i="1"/>
  <c r="O9036" i="1"/>
  <c r="P9036" i="1"/>
  <c r="Q9036" i="1"/>
  <c r="R9036" i="1"/>
  <c r="S9036" i="1"/>
  <c r="T9036" i="1"/>
  <c r="U9036" i="1"/>
  <c r="V9036" i="1"/>
  <c r="B9037" i="1"/>
  <c r="D9037" i="1"/>
  <c r="C9037" i="1" s="1"/>
  <c r="E9037" i="1"/>
  <c r="AR9037" i="1" s="1"/>
  <c r="F9037" i="1"/>
  <c r="G9037" i="1"/>
  <c r="H9037" i="1"/>
  <c r="I9037" i="1"/>
  <c r="J9037" i="1"/>
  <c r="K9037" i="1"/>
  <c r="L9037" i="1"/>
  <c r="M9037" i="1"/>
  <c r="N9037" i="1"/>
  <c r="O9037" i="1"/>
  <c r="P9037" i="1"/>
  <c r="Q9037" i="1"/>
  <c r="R9037" i="1"/>
  <c r="S9037" i="1"/>
  <c r="T9037" i="1"/>
  <c r="U9037" i="1"/>
  <c r="V9037" i="1"/>
  <c r="B9038" i="1"/>
  <c r="D9038" i="1"/>
  <c r="C9038" i="1" s="1"/>
  <c r="E9038" i="1"/>
  <c r="AR9038" i="1" s="1"/>
  <c r="F9038" i="1"/>
  <c r="G9038" i="1"/>
  <c r="H9038" i="1"/>
  <c r="I9038" i="1"/>
  <c r="J9038" i="1"/>
  <c r="K9038" i="1"/>
  <c r="L9038" i="1"/>
  <c r="M9038" i="1"/>
  <c r="N9038" i="1"/>
  <c r="O9038" i="1"/>
  <c r="P9038" i="1"/>
  <c r="Q9038" i="1"/>
  <c r="R9038" i="1"/>
  <c r="S9038" i="1"/>
  <c r="T9038" i="1"/>
  <c r="U9038" i="1"/>
  <c r="V9038" i="1"/>
  <c r="B9039" i="1"/>
  <c r="D9039" i="1"/>
  <c r="C9039" i="1" s="1"/>
  <c r="E9039" i="1"/>
  <c r="AR9039" i="1" s="1"/>
  <c r="F9039" i="1"/>
  <c r="G9039" i="1"/>
  <c r="H9039" i="1"/>
  <c r="I9039" i="1"/>
  <c r="J9039" i="1"/>
  <c r="K9039" i="1"/>
  <c r="L9039" i="1"/>
  <c r="M9039" i="1"/>
  <c r="N9039" i="1"/>
  <c r="O9039" i="1"/>
  <c r="P9039" i="1"/>
  <c r="Q9039" i="1"/>
  <c r="R9039" i="1"/>
  <c r="S9039" i="1"/>
  <c r="T9039" i="1"/>
  <c r="U9039" i="1"/>
  <c r="V9039" i="1"/>
  <c r="B9040" i="1"/>
  <c r="D9040" i="1"/>
  <c r="C9040" i="1" s="1"/>
  <c r="E9040" i="1"/>
  <c r="AR9040" i="1" s="1"/>
  <c r="F9040" i="1"/>
  <c r="G9040" i="1"/>
  <c r="H9040" i="1"/>
  <c r="I9040" i="1"/>
  <c r="J9040" i="1"/>
  <c r="K9040" i="1"/>
  <c r="L9040" i="1"/>
  <c r="M9040" i="1"/>
  <c r="N9040" i="1"/>
  <c r="O9040" i="1"/>
  <c r="P9040" i="1"/>
  <c r="Q9040" i="1"/>
  <c r="R9040" i="1"/>
  <c r="S9040" i="1"/>
  <c r="T9040" i="1"/>
  <c r="U9040" i="1"/>
  <c r="V9040" i="1"/>
  <c r="B9041" i="1"/>
  <c r="D9041" i="1"/>
  <c r="C9041" i="1" s="1"/>
  <c r="E9041" i="1"/>
  <c r="AR9041" i="1" s="1"/>
  <c r="F9041" i="1"/>
  <c r="G9041" i="1"/>
  <c r="H9041" i="1"/>
  <c r="I9041" i="1"/>
  <c r="J9041" i="1"/>
  <c r="K9041" i="1"/>
  <c r="L9041" i="1"/>
  <c r="M9041" i="1"/>
  <c r="N9041" i="1"/>
  <c r="O9041" i="1"/>
  <c r="P9041" i="1"/>
  <c r="Q9041" i="1"/>
  <c r="R9041" i="1"/>
  <c r="S9041" i="1"/>
  <c r="T9041" i="1"/>
  <c r="U9041" i="1"/>
  <c r="V9041" i="1"/>
  <c r="B9042" i="1"/>
  <c r="D9042" i="1"/>
  <c r="C9042" i="1" s="1"/>
  <c r="E9042" i="1"/>
  <c r="AR9042" i="1" s="1"/>
  <c r="F9042" i="1"/>
  <c r="G9042" i="1"/>
  <c r="H9042" i="1"/>
  <c r="I9042" i="1"/>
  <c r="J9042" i="1"/>
  <c r="K9042" i="1"/>
  <c r="L9042" i="1"/>
  <c r="M9042" i="1"/>
  <c r="N9042" i="1"/>
  <c r="O9042" i="1"/>
  <c r="P9042" i="1"/>
  <c r="Q9042" i="1"/>
  <c r="R9042" i="1"/>
  <c r="S9042" i="1"/>
  <c r="T9042" i="1"/>
  <c r="U9042" i="1"/>
  <c r="V9042" i="1"/>
  <c r="B9043" i="1"/>
  <c r="D9043" i="1"/>
  <c r="C9043" i="1" s="1"/>
  <c r="E9043" i="1"/>
  <c r="AR9043" i="1" s="1"/>
  <c r="F9043" i="1"/>
  <c r="G9043" i="1"/>
  <c r="H9043" i="1"/>
  <c r="I9043" i="1"/>
  <c r="J9043" i="1"/>
  <c r="K9043" i="1"/>
  <c r="L9043" i="1"/>
  <c r="M9043" i="1"/>
  <c r="N9043" i="1"/>
  <c r="O9043" i="1"/>
  <c r="P9043" i="1"/>
  <c r="Q9043" i="1"/>
  <c r="R9043" i="1"/>
  <c r="S9043" i="1"/>
  <c r="T9043" i="1"/>
  <c r="U9043" i="1"/>
  <c r="V9043" i="1"/>
  <c r="B9044" i="1"/>
  <c r="D9044" i="1"/>
  <c r="C9044" i="1" s="1"/>
  <c r="E9044" i="1"/>
  <c r="AR9044" i="1" s="1"/>
  <c r="F9044" i="1"/>
  <c r="G9044" i="1"/>
  <c r="H9044" i="1"/>
  <c r="I9044" i="1"/>
  <c r="J9044" i="1"/>
  <c r="K9044" i="1"/>
  <c r="L9044" i="1"/>
  <c r="M9044" i="1"/>
  <c r="N9044" i="1"/>
  <c r="O9044" i="1"/>
  <c r="P9044" i="1"/>
  <c r="Q9044" i="1"/>
  <c r="R9044" i="1"/>
  <c r="S9044" i="1"/>
  <c r="T9044" i="1"/>
  <c r="U9044" i="1"/>
  <c r="V9044" i="1"/>
  <c r="B9045" i="1"/>
  <c r="D9045" i="1"/>
  <c r="C9045" i="1" s="1"/>
  <c r="E9045" i="1"/>
  <c r="AR9045" i="1" s="1"/>
  <c r="F9045" i="1"/>
  <c r="G9045" i="1"/>
  <c r="H9045" i="1"/>
  <c r="I9045" i="1"/>
  <c r="J9045" i="1"/>
  <c r="K9045" i="1"/>
  <c r="L9045" i="1"/>
  <c r="M9045" i="1"/>
  <c r="N9045" i="1"/>
  <c r="O9045" i="1"/>
  <c r="P9045" i="1"/>
  <c r="Q9045" i="1"/>
  <c r="R9045" i="1"/>
  <c r="S9045" i="1"/>
  <c r="T9045" i="1"/>
  <c r="U9045" i="1"/>
  <c r="V9045" i="1"/>
  <c r="B9046" i="1"/>
  <c r="D9046" i="1"/>
  <c r="C9046" i="1" s="1"/>
  <c r="E9046" i="1"/>
  <c r="AR9046" i="1" s="1"/>
  <c r="F9046" i="1"/>
  <c r="G9046" i="1"/>
  <c r="H9046" i="1"/>
  <c r="I9046" i="1"/>
  <c r="J9046" i="1"/>
  <c r="K9046" i="1"/>
  <c r="L9046" i="1"/>
  <c r="M9046" i="1"/>
  <c r="N9046" i="1"/>
  <c r="O9046" i="1"/>
  <c r="P9046" i="1"/>
  <c r="Q9046" i="1"/>
  <c r="R9046" i="1"/>
  <c r="S9046" i="1"/>
  <c r="T9046" i="1"/>
  <c r="U9046" i="1"/>
  <c r="V9046" i="1"/>
  <c r="B9047" i="1"/>
  <c r="D9047" i="1"/>
  <c r="C9047" i="1" s="1"/>
  <c r="E9047" i="1"/>
  <c r="AR9047" i="1" s="1"/>
  <c r="F9047" i="1"/>
  <c r="G9047" i="1"/>
  <c r="H9047" i="1"/>
  <c r="I9047" i="1"/>
  <c r="J9047" i="1"/>
  <c r="K9047" i="1"/>
  <c r="L9047" i="1"/>
  <c r="M9047" i="1"/>
  <c r="N9047" i="1"/>
  <c r="O9047" i="1"/>
  <c r="P9047" i="1"/>
  <c r="Q9047" i="1"/>
  <c r="R9047" i="1"/>
  <c r="S9047" i="1"/>
  <c r="T9047" i="1"/>
  <c r="U9047" i="1"/>
  <c r="V9047" i="1"/>
  <c r="B9048" i="1"/>
  <c r="D9048" i="1"/>
  <c r="C9048" i="1" s="1"/>
  <c r="E9048" i="1"/>
  <c r="AR9048" i="1" s="1"/>
  <c r="F9048" i="1"/>
  <c r="G9048" i="1"/>
  <c r="H9048" i="1"/>
  <c r="I9048" i="1"/>
  <c r="J9048" i="1"/>
  <c r="K9048" i="1"/>
  <c r="L9048" i="1"/>
  <c r="M9048" i="1"/>
  <c r="N9048" i="1"/>
  <c r="O9048" i="1"/>
  <c r="P9048" i="1"/>
  <c r="Q9048" i="1"/>
  <c r="R9048" i="1"/>
  <c r="S9048" i="1"/>
  <c r="T9048" i="1"/>
  <c r="U9048" i="1"/>
  <c r="V9048" i="1"/>
  <c r="B9049" i="1"/>
  <c r="D9049" i="1"/>
  <c r="C9049" i="1" s="1"/>
  <c r="E9049" i="1"/>
  <c r="AR9049" i="1" s="1"/>
  <c r="F9049" i="1"/>
  <c r="G9049" i="1"/>
  <c r="H9049" i="1"/>
  <c r="I9049" i="1"/>
  <c r="J9049" i="1"/>
  <c r="K9049" i="1"/>
  <c r="L9049" i="1"/>
  <c r="M9049" i="1"/>
  <c r="N9049" i="1"/>
  <c r="O9049" i="1"/>
  <c r="P9049" i="1"/>
  <c r="Q9049" i="1"/>
  <c r="R9049" i="1"/>
  <c r="S9049" i="1"/>
  <c r="T9049" i="1"/>
  <c r="U9049" i="1"/>
  <c r="V9049" i="1"/>
  <c r="B9050" i="1"/>
  <c r="D9050" i="1"/>
  <c r="C9050" i="1" s="1"/>
  <c r="E9050" i="1"/>
  <c r="AR9050" i="1" s="1"/>
  <c r="F9050" i="1"/>
  <c r="G9050" i="1"/>
  <c r="H9050" i="1"/>
  <c r="I9050" i="1"/>
  <c r="J9050" i="1"/>
  <c r="K9050" i="1"/>
  <c r="L9050" i="1"/>
  <c r="M9050" i="1"/>
  <c r="N9050" i="1"/>
  <c r="O9050" i="1"/>
  <c r="P9050" i="1"/>
  <c r="Q9050" i="1"/>
  <c r="R9050" i="1"/>
  <c r="S9050" i="1"/>
  <c r="T9050" i="1"/>
  <c r="U9050" i="1"/>
  <c r="V9050" i="1"/>
  <c r="B9051" i="1"/>
  <c r="D9051" i="1"/>
  <c r="C9051" i="1" s="1"/>
  <c r="E9051" i="1"/>
  <c r="AR9051" i="1" s="1"/>
  <c r="F9051" i="1"/>
  <c r="G9051" i="1"/>
  <c r="H9051" i="1"/>
  <c r="I9051" i="1"/>
  <c r="J9051" i="1"/>
  <c r="K9051" i="1"/>
  <c r="L9051" i="1"/>
  <c r="M9051" i="1"/>
  <c r="N9051" i="1"/>
  <c r="O9051" i="1"/>
  <c r="P9051" i="1"/>
  <c r="Q9051" i="1"/>
  <c r="R9051" i="1"/>
  <c r="S9051" i="1"/>
  <c r="T9051" i="1"/>
  <c r="U9051" i="1"/>
  <c r="V9051" i="1"/>
  <c r="B9052" i="1"/>
  <c r="D9052" i="1"/>
  <c r="C9052" i="1" s="1"/>
  <c r="E9052" i="1"/>
  <c r="AR9052" i="1" s="1"/>
  <c r="F9052" i="1"/>
  <c r="G9052" i="1"/>
  <c r="H9052" i="1"/>
  <c r="I9052" i="1"/>
  <c r="J9052" i="1"/>
  <c r="K9052" i="1"/>
  <c r="L9052" i="1"/>
  <c r="M9052" i="1"/>
  <c r="N9052" i="1"/>
  <c r="O9052" i="1"/>
  <c r="P9052" i="1"/>
  <c r="Q9052" i="1"/>
  <c r="R9052" i="1"/>
  <c r="S9052" i="1"/>
  <c r="T9052" i="1"/>
  <c r="U9052" i="1"/>
  <c r="V9052" i="1"/>
  <c r="B9053" i="1"/>
  <c r="D9053" i="1"/>
  <c r="C9053" i="1" s="1"/>
  <c r="E9053" i="1"/>
  <c r="AR9053" i="1" s="1"/>
  <c r="F9053" i="1"/>
  <c r="G9053" i="1"/>
  <c r="H9053" i="1"/>
  <c r="I9053" i="1"/>
  <c r="J9053" i="1"/>
  <c r="K9053" i="1"/>
  <c r="L9053" i="1"/>
  <c r="M9053" i="1"/>
  <c r="N9053" i="1"/>
  <c r="O9053" i="1"/>
  <c r="P9053" i="1"/>
  <c r="Q9053" i="1"/>
  <c r="R9053" i="1"/>
  <c r="S9053" i="1"/>
  <c r="T9053" i="1"/>
  <c r="U9053" i="1"/>
  <c r="V9053" i="1"/>
  <c r="B9054" i="1"/>
  <c r="D9054" i="1"/>
  <c r="C9054" i="1" s="1"/>
  <c r="E9054" i="1"/>
  <c r="AR9054" i="1" s="1"/>
  <c r="F9054" i="1"/>
  <c r="G9054" i="1"/>
  <c r="H9054" i="1"/>
  <c r="I9054" i="1"/>
  <c r="J9054" i="1"/>
  <c r="K9054" i="1"/>
  <c r="L9054" i="1"/>
  <c r="M9054" i="1"/>
  <c r="N9054" i="1"/>
  <c r="O9054" i="1"/>
  <c r="P9054" i="1"/>
  <c r="Q9054" i="1"/>
  <c r="R9054" i="1"/>
  <c r="S9054" i="1"/>
  <c r="T9054" i="1"/>
  <c r="U9054" i="1"/>
  <c r="V9054" i="1"/>
  <c r="B9055" i="1"/>
  <c r="D9055" i="1"/>
  <c r="C9055" i="1" s="1"/>
  <c r="E9055" i="1"/>
  <c r="AR9055" i="1" s="1"/>
  <c r="F9055" i="1"/>
  <c r="G9055" i="1"/>
  <c r="H9055" i="1"/>
  <c r="I9055" i="1"/>
  <c r="J9055" i="1"/>
  <c r="K9055" i="1"/>
  <c r="L9055" i="1"/>
  <c r="M9055" i="1"/>
  <c r="N9055" i="1"/>
  <c r="O9055" i="1"/>
  <c r="P9055" i="1"/>
  <c r="Q9055" i="1"/>
  <c r="R9055" i="1"/>
  <c r="S9055" i="1"/>
  <c r="T9055" i="1"/>
  <c r="U9055" i="1"/>
  <c r="V9055" i="1"/>
  <c r="B9056" i="1"/>
  <c r="D9056" i="1"/>
  <c r="C9056" i="1" s="1"/>
  <c r="E9056" i="1"/>
  <c r="AR9056" i="1" s="1"/>
  <c r="F9056" i="1"/>
  <c r="G9056" i="1"/>
  <c r="H9056" i="1"/>
  <c r="I9056" i="1"/>
  <c r="J9056" i="1"/>
  <c r="K9056" i="1"/>
  <c r="L9056" i="1"/>
  <c r="M9056" i="1"/>
  <c r="N9056" i="1"/>
  <c r="O9056" i="1"/>
  <c r="P9056" i="1"/>
  <c r="Q9056" i="1"/>
  <c r="R9056" i="1"/>
  <c r="S9056" i="1"/>
  <c r="T9056" i="1"/>
  <c r="U9056" i="1"/>
  <c r="V9056" i="1"/>
  <c r="B9057" i="1"/>
  <c r="D9057" i="1"/>
  <c r="C9057" i="1" s="1"/>
  <c r="E9057" i="1"/>
  <c r="AR9057" i="1" s="1"/>
  <c r="F9057" i="1"/>
  <c r="G9057" i="1"/>
  <c r="H9057" i="1"/>
  <c r="I9057" i="1"/>
  <c r="J9057" i="1"/>
  <c r="K9057" i="1"/>
  <c r="L9057" i="1"/>
  <c r="M9057" i="1"/>
  <c r="N9057" i="1"/>
  <c r="O9057" i="1"/>
  <c r="P9057" i="1"/>
  <c r="Q9057" i="1"/>
  <c r="R9057" i="1"/>
  <c r="S9057" i="1"/>
  <c r="T9057" i="1"/>
  <c r="U9057" i="1"/>
  <c r="V9057" i="1"/>
  <c r="B9058" i="1"/>
  <c r="D9058" i="1"/>
  <c r="C9058" i="1" s="1"/>
  <c r="E9058" i="1"/>
  <c r="AR9058" i="1" s="1"/>
  <c r="F9058" i="1"/>
  <c r="G9058" i="1"/>
  <c r="H9058" i="1"/>
  <c r="I9058" i="1"/>
  <c r="J9058" i="1"/>
  <c r="K9058" i="1"/>
  <c r="L9058" i="1"/>
  <c r="M9058" i="1"/>
  <c r="N9058" i="1"/>
  <c r="O9058" i="1"/>
  <c r="P9058" i="1"/>
  <c r="Q9058" i="1"/>
  <c r="R9058" i="1"/>
  <c r="S9058" i="1"/>
  <c r="T9058" i="1"/>
  <c r="U9058" i="1"/>
  <c r="V9058" i="1"/>
  <c r="B9059" i="1"/>
  <c r="D9059" i="1"/>
  <c r="C9059" i="1" s="1"/>
  <c r="E9059" i="1"/>
  <c r="AR9059" i="1" s="1"/>
  <c r="F9059" i="1"/>
  <c r="G9059" i="1"/>
  <c r="H9059" i="1"/>
  <c r="I9059" i="1"/>
  <c r="J9059" i="1"/>
  <c r="K9059" i="1"/>
  <c r="L9059" i="1"/>
  <c r="M9059" i="1"/>
  <c r="N9059" i="1"/>
  <c r="O9059" i="1"/>
  <c r="P9059" i="1"/>
  <c r="Q9059" i="1"/>
  <c r="R9059" i="1"/>
  <c r="S9059" i="1"/>
  <c r="T9059" i="1"/>
  <c r="U9059" i="1"/>
  <c r="V9059" i="1"/>
  <c r="B9060" i="1"/>
  <c r="D9060" i="1"/>
  <c r="C9060" i="1" s="1"/>
  <c r="E9060" i="1"/>
  <c r="AR9060" i="1" s="1"/>
  <c r="F9060" i="1"/>
  <c r="G9060" i="1"/>
  <c r="H9060" i="1"/>
  <c r="I9060" i="1"/>
  <c r="J9060" i="1"/>
  <c r="K9060" i="1"/>
  <c r="L9060" i="1"/>
  <c r="M9060" i="1"/>
  <c r="N9060" i="1"/>
  <c r="O9060" i="1"/>
  <c r="P9060" i="1"/>
  <c r="Q9060" i="1"/>
  <c r="R9060" i="1"/>
  <c r="S9060" i="1"/>
  <c r="T9060" i="1"/>
  <c r="U9060" i="1"/>
  <c r="V9060" i="1"/>
  <c r="B9061" i="1"/>
  <c r="D9061" i="1"/>
  <c r="C9061" i="1" s="1"/>
  <c r="E9061" i="1"/>
  <c r="AR9061" i="1" s="1"/>
  <c r="F9061" i="1"/>
  <c r="G9061" i="1"/>
  <c r="H9061" i="1"/>
  <c r="I9061" i="1"/>
  <c r="J9061" i="1"/>
  <c r="K9061" i="1"/>
  <c r="L9061" i="1"/>
  <c r="M9061" i="1"/>
  <c r="N9061" i="1"/>
  <c r="O9061" i="1"/>
  <c r="P9061" i="1"/>
  <c r="Q9061" i="1"/>
  <c r="R9061" i="1"/>
  <c r="S9061" i="1"/>
  <c r="T9061" i="1"/>
  <c r="U9061" i="1"/>
  <c r="V9061" i="1"/>
  <c r="B9062" i="1"/>
  <c r="D9062" i="1"/>
  <c r="C9062" i="1" s="1"/>
  <c r="E9062" i="1"/>
  <c r="AR9062" i="1" s="1"/>
  <c r="F9062" i="1"/>
  <c r="G9062" i="1"/>
  <c r="H9062" i="1"/>
  <c r="I9062" i="1"/>
  <c r="J9062" i="1"/>
  <c r="K9062" i="1"/>
  <c r="L9062" i="1"/>
  <c r="M9062" i="1"/>
  <c r="N9062" i="1"/>
  <c r="O9062" i="1"/>
  <c r="P9062" i="1"/>
  <c r="Q9062" i="1"/>
  <c r="R9062" i="1"/>
  <c r="S9062" i="1"/>
  <c r="T9062" i="1"/>
  <c r="U9062" i="1"/>
  <c r="V9062" i="1"/>
  <c r="B9063" i="1"/>
  <c r="D9063" i="1"/>
  <c r="C9063" i="1" s="1"/>
  <c r="E9063" i="1"/>
  <c r="AR9063" i="1" s="1"/>
  <c r="F9063" i="1"/>
  <c r="G9063" i="1"/>
  <c r="H9063" i="1"/>
  <c r="I9063" i="1"/>
  <c r="J9063" i="1"/>
  <c r="K9063" i="1"/>
  <c r="L9063" i="1"/>
  <c r="M9063" i="1"/>
  <c r="N9063" i="1"/>
  <c r="O9063" i="1"/>
  <c r="P9063" i="1"/>
  <c r="Q9063" i="1"/>
  <c r="R9063" i="1"/>
  <c r="S9063" i="1"/>
  <c r="T9063" i="1"/>
  <c r="U9063" i="1"/>
  <c r="V9063" i="1"/>
  <c r="B9064" i="1"/>
  <c r="D9064" i="1"/>
  <c r="C9064" i="1" s="1"/>
  <c r="E9064" i="1"/>
  <c r="AR9064" i="1" s="1"/>
  <c r="F9064" i="1"/>
  <c r="G9064" i="1"/>
  <c r="H9064" i="1"/>
  <c r="I9064" i="1"/>
  <c r="J9064" i="1"/>
  <c r="K9064" i="1"/>
  <c r="L9064" i="1"/>
  <c r="M9064" i="1"/>
  <c r="N9064" i="1"/>
  <c r="O9064" i="1"/>
  <c r="P9064" i="1"/>
  <c r="Q9064" i="1"/>
  <c r="R9064" i="1"/>
  <c r="S9064" i="1"/>
  <c r="T9064" i="1"/>
  <c r="U9064" i="1"/>
  <c r="V9064" i="1"/>
  <c r="B9065" i="1"/>
  <c r="D9065" i="1"/>
  <c r="C9065" i="1" s="1"/>
  <c r="E9065" i="1"/>
  <c r="AR9065" i="1" s="1"/>
  <c r="F9065" i="1"/>
  <c r="G9065" i="1"/>
  <c r="H9065" i="1"/>
  <c r="I9065" i="1"/>
  <c r="J9065" i="1"/>
  <c r="K9065" i="1"/>
  <c r="L9065" i="1"/>
  <c r="M9065" i="1"/>
  <c r="N9065" i="1"/>
  <c r="O9065" i="1"/>
  <c r="P9065" i="1"/>
  <c r="Q9065" i="1"/>
  <c r="R9065" i="1"/>
  <c r="S9065" i="1"/>
  <c r="T9065" i="1"/>
  <c r="U9065" i="1"/>
  <c r="V9065" i="1"/>
  <c r="B9066" i="1"/>
  <c r="D9066" i="1"/>
  <c r="C9066" i="1" s="1"/>
  <c r="E9066" i="1"/>
  <c r="AR9066" i="1" s="1"/>
  <c r="F9066" i="1"/>
  <c r="G9066" i="1"/>
  <c r="H9066" i="1"/>
  <c r="I9066" i="1"/>
  <c r="J9066" i="1"/>
  <c r="K9066" i="1"/>
  <c r="L9066" i="1"/>
  <c r="M9066" i="1"/>
  <c r="N9066" i="1"/>
  <c r="O9066" i="1"/>
  <c r="P9066" i="1"/>
  <c r="Q9066" i="1"/>
  <c r="R9066" i="1"/>
  <c r="S9066" i="1"/>
  <c r="T9066" i="1"/>
  <c r="U9066" i="1"/>
  <c r="V9066" i="1"/>
  <c r="B9067" i="1"/>
  <c r="D9067" i="1"/>
  <c r="C9067" i="1" s="1"/>
  <c r="E9067" i="1"/>
  <c r="AR9067" i="1" s="1"/>
  <c r="F9067" i="1"/>
  <c r="G9067" i="1"/>
  <c r="H9067" i="1"/>
  <c r="I9067" i="1"/>
  <c r="J9067" i="1"/>
  <c r="K9067" i="1"/>
  <c r="L9067" i="1"/>
  <c r="M9067" i="1"/>
  <c r="N9067" i="1"/>
  <c r="O9067" i="1"/>
  <c r="P9067" i="1"/>
  <c r="Q9067" i="1"/>
  <c r="R9067" i="1"/>
  <c r="S9067" i="1"/>
  <c r="T9067" i="1"/>
  <c r="U9067" i="1"/>
  <c r="V9067" i="1"/>
  <c r="B9068" i="1"/>
  <c r="D9068" i="1"/>
  <c r="C9068" i="1" s="1"/>
  <c r="E9068" i="1"/>
  <c r="AR9068" i="1" s="1"/>
  <c r="F9068" i="1"/>
  <c r="G9068" i="1"/>
  <c r="H9068" i="1"/>
  <c r="I9068" i="1"/>
  <c r="J9068" i="1"/>
  <c r="K9068" i="1"/>
  <c r="L9068" i="1"/>
  <c r="M9068" i="1"/>
  <c r="N9068" i="1"/>
  <c r="O9068" i="1"/>
  <c r="P9068" i="1"/>
  <c r="Q9068" i="1"/>
  <c r="R9068" i="1"/>
  <c r="S9068" i="1"/>
  <c r="T9068" i="1"/>
  <c r="U9068" i="1"/>
  <c r="V9068" i="1"/>
  <c r="B9069" i="1"/>
  <c r="D9069" i="1"/>
  <c r="C9069" i="1" s="1"/>
  <c r="E9069" i="1"/>
  <c r="AR9069" i="1" s="1"/>
  <c r="F9069" i="1"/>
  <c r="G9069" i="1"/>
  <c r="H9069" i="1"/>
  <c r="I9069" i="1"/>
  <c r="J9069" i="1"/>
  <c r="K9069" i="1"/>
  <c r="L9069" i="1"/>
  <c r="M9069" i="1"/>
  <c r="N9069" i="1"/>
  <c r="O9069" i="1"/>
  <c r="P9069" i="1"/>
  <c r="Q9069" i="1"/>
  <c r="R9069" i="1"/>
  <c r="S9069" i="1"/>
  <c r="T9069" i="1"/>
  <c r="U9069" i="1"/>
  <c r="V9069" i="1"/>
  <c r="B9070" i="1"/>
  <c r="D9070" i="1"/>
  <c r="C9070" i="1" s="1"/>
  <c r="E9070" i="1"/>
  <c r="AR9070" i="1" s="1"/>
  <c r="F9070" i="1"/>
  <c r="G9070" i="1"/>
  <c r="H9070" i="1"/>
  <c r="I9070" i="1"/>
  <c r="J9070" i="1"/>
  <c r="K9070" i="1"/>
  <c r="L9070" i="1"/>
  <c r="M9070" i="1"/>
  <c r="N9070" i="1"/>
  <c r="O9070" i="1"/>
  <c r="P9070" i="1"/>
  <c r="Q9070" i="1"/>
  <c r="R9070" i="1"/>
  <c r="S9070" i="1"/>
  <c r="T9070" i="1"/>
  <c r="U9070" i="1"/>
  <c r="V9070" i="1"/>
  <c r="B9071" i="1"/>
  <c r="D9071" i="1"/>
  <c r="C9071" i="1" s="1"/>
  <c r="E9071" i="1"/>
  <c r="AR9071" i="1" s="1"/>
  <c r="F9071" i="1"/>
  <c r="G9071" i="1"/>
  <c r="H9071" i="1"/>
  <c r="I9071" i="1"/>
  <c r="J9071" i="1"/>
  <c r="K9071" i="1"/>
  <c r="L9071" i="1"/>
  <c r="M9071" i="1"/>
  <c r="N9071" i="1"/>
  <c r="O9071" i="1"/>
  <c r="P9071" i="1"/>
  <c r="Q9071" i="1"/>
  <c r="R9071" i="1"/>
  <c r="S9071" i="1"/>
  <c r="T9071" i="1"/>
  <c r="U9071" i="1"/>
  <c r="V9071" i="1"/>
  <c r="B9072" i="1"/>
  <c r="D9072" i="1"/>
  <c r="C9072" i="1" s="1"/>
  <c r="E9072" i="1"/>
  <c r="AR9072" i="1" s="1"/>
  <c r="F9072" i="1"/>
  <c r="G9072" i="1"/>
  <c r="H9072" i="1"/>
  <c r="I9072" i="1"/>
  <c r="J9072" i="1"/>
  <c r="K9072" i="1"/>
  <c r="L9072" i="1"/>
  <c r="M9072" i="1"/>
  <c r="N9072" i="1"/>
  <c r="O9072" i="1"/>
  <c r="P9072" i="1"/>
  <c r="Q9072" i="1"/>
  <c r="R9072" i="1"/>
  <c r="S9072" i="1"/>
  <c r="T9072" i="1"/>
  <c r="U9072" i="1"/>
  <c r="V9072" i="1"/>
  <c r="B9073" i="1"/>
  <c r="D9073" i="1"/>
  <c r="C9073" i="1" s="1"/>
  <c r="E9073" i="1"/>
  <c r="AR9073" i="1" s="1"/>
  <c r="F9073" i="1"/>
  <c r="G9073" i="1"/>
  <c r="H9073" i="1"/>
  <c r="I9073" i="1"/>
  <c r="J9073" i="1"/>
  <c r="K9073" i="1"/>
  <c r="L9073" i="1"/>
  <c r="M9073" i="1"/>
  <c r="N9073" i="1"/>
  <c r="O9073" i="1"/>
  <c r="P9073" i="1"/>
  <c r="Q9073" i="1"/>
  <c r="R9073" i="1"/>
  <c r="S9073" i="1"/>
  <c r="T9073" i="1"/>
  <c r="U9073" i="1"/>
  <c r="V9073" i="1"/>
  <c r="B9074" i="1"/>
  <c r="D9074" i="1"/>
  <c r="C9074" i="1" s="1"/>
  <c r="E9074" i="1"/>
  <c r="AR9074" i="1" s="1"/>
  <c r="F9074" i="1"/>
  <c r="G9074" i="1"/>
  <c r="H9074" i="1"/>
  <c r="I9074" i="1"/>
  <c r="J9074" i="1"/>
  <c r="K9074" i="1"/>
  <c r="L9074" i="1"/>
  <c r="M9074" i="1"/>
  <c r="N9074" i="1"/>
  <c r="O9074" i="1"/>
  <c r="P9074" i="1"/>
  <c r="Q9074" i="1"/>
  <c r="R9074" i="1"/>
  <c r="S9074" i="1"/>
  <c r="T9074" i="1"/>
  <c r="U9074" i="1"/>
  <c r="V9074" i="1"/>
  <c r="B9075" i="1"/>
  <c r="D9075" i="1"/>
  <c r="C9075" i="1" s="1"/>
  <c r="E9075" i="1"/>
  <c r="AR9075" i="1" s="1"/>
  <c r="F9075" i="1"/>
  <c r="G9075" i="1"/>
  <c r="H9075" i="1"/>
  <c r="I9075" i="1"/>
  <c r="J9075" i="1"/>
  <c r="K9075" i="1"/>
  <c r="L9075" i="1"/>
  <c r="M9075" i="1"/>
  <c r="N9075" i="1"/>
  <c r="O9075" i="1"/>
  <c r="P9075" i="1"/>
  <c r="Q9075" i="1"/>
  <c r="R9075" i="1"/>
  <c r="S9075" i="1"/>
  <c r="T9075" i="1"/>
  <c r="U9075" i="1"/>
  <c r="V9075" i="1"/>
  <c r="B9076" i="1"/>
  <c r="D9076" i="1"/>
  <c r="C9076" i="1" s="1"/>
  <c r="E9076" i="1"/>
  <c r="AR9076" i="1" s="1"/>
  <c r="F9076" i="1"/>
  <c r="G9076" i="1"/>
  <c r="H9076" i="1"/>
  <c r="I9076" i="1"/>
  <c r="J9076" i="1"/>
  <c r="K9076" i="1"/>
  <c r="L9076" i="1"/>
  <c r="M9076" i="1"/>
  <c r="N9076" i="1"/>
  <c r="O9076" i="1"/>
  <c r="P9076" i="1"/>
  <c r="Q9076" i="1"/>
  <c r="R9076" i="1"/>
  <c r="S9076" i="1"/>
  <c r="T9076" i="1"/>
  <c r="U9076" i="1"/>
  <c r="V9076" i="1"/>
  <c r="B9077" i="1"/>
  <c r="D9077" i="1"/>
  <c r="C9077" i="1" s="1"/>
  <c r="E9077" i="1"/>
  <c r="AR9077" i="1" s="1"/>
  <c r="F9077" i="1"/>
  <c r="G9077" i="1"/>
  <c r="H9077" i="1"/>
  <c r="I9077" i="1"/>
  <c r="J9077" i="1"/>
  <c r="K9077" i="1"/>
  <c r="L9077" i="1"/>
  <c r="M9077" i="1"/>
  <c r="N9077" i="1"/>
  <c r="O9077" i="1"/>
  <c r="P9077" i="1"/>
  <c r="Q9077" i="1"/>
  <c r="R9077" i="1"/>
  <c r="S9077" i="1"/>
  <c r="T9077" i="1"/>
  <c r="U9077" i="1"/>
  <c r="V9077" i="1"/>
  <c r="B9078" i="1"/>
  <c r="D9078" i="1"/>
  <c r="C9078" i="1" s="1"/>
  <c r="E9078" i="1"/>
  <c r="AR9078" i="1" s="1"/>
  <c r="F9078" i="1"/>
  <c r="G9078" i="1"/>
  <c r="H9078" i="1"/>
  <c r="I9078" i="1"/>
  <c r="J9078" i="1"/>
  <c r="K9078" i="1"/>
  <c r="L9078" i="1"/>
  <c r="M9078" i="1"/>
  <c r="N9078" i="1"/>
  <c r="O9078" i="1"/>
  <c r="P9078" i="1"/>
  <c r="Q9078" i="1"/>
  <c r="R9078" i="1"/>
  <c r="S9078" i="1"/>
  <c r="T9078" i="1"/>
  <c r="U9078" i="1"/>
  <c r="V9078" i="1"/>
  <c r="B9079" i="1"/>
  <c r="D9079" i="1"/>
  <c r="C9079" i="1" s="1"/>
  <c r="E9079" i="1"/>
  <c r="AR9079" i="1" s="1"/>
  <c r="F9079" i="1"/>
  <c r="G9079" i="1"/>
  <c r="H9079" i="1"/>
  <c r="I9079" i="1"/>
  <c r="J9079" i="1"/>
  <c r="K9079" i="1"/>
  <c r="L9079" i="1"/>
  <c r="M9079" i="1"/>
  <c r="N9079" i="1"/>
  <c r="O9079" i="1"/>
  <c r="P9079" i="1"/>
  <c r="Q9079" i="1"/>
  <c r="R9079" i="1"/>
  <c r="S9079" i="1"/>
  <c r="T9079" i="1"/>
  <c r="U9079" i="1"/>
  <c r="V9079" i="1"/>
  <c r="B9080" i="1"/>
  <c r="D9080" i="1"/>
  <c r="C9080" i="1" s="1"/>
  <c r="E9080" i="1"/>
  <c r="AR9080" i="1" s="1"/>
  <c r="F9080" i="1"/>
  <c r="G9080" i="1"/>
  <c r="H9080" i="1"/>
  <c r="I9080" i="1"/>
  <c r="J9080" i="1"/>
  <c r="K9080" i="1"/>
  <c r="L9080" i="1"/>
  <c r="M9080" i="1"/>
  <c r="N9080" i="1"/>
  <c r="O9080" i="1"/>
  <c r="P9080" i="1"/>
  <c r="Q9080" i="1"/>
  <c r="R9080" i="1"/>
  <c r="S9080" i="1"/>
  <c r="T9080" i="1"/>
  <c r="U9080" i="1"/>
  <c r="V9080" i="1"/>
  <c r="B9081" i="1"/>
  <c r="D9081" i="1"/>
  <c r="C9081" i="1" s="1"/>
  <c r="E9081" i="1"/>
  <c r="AR9081" i="1" s="1"/>
  <c r="F9081" i="1"/>
  <c r="G9081" i="1"/>
  <c r="H9081" i="1"/>
  <c r="I9081" i="1"/>
  <c r="J9081" i="1"/>
  <c r="K9081" i="1"/>
  <c r="L9081" i="1"/>
  <c r="M9081" i="1"/>
  <c r="N9081" i="1"/>
  <c r="O9081" i="1"/>
  <c r="P9081" i="1"/>
  <c r="Q9081" i="1"/>
  <c r="R9081" i="1"/>
  <c r="S9081" i="1"/>
  <c r="T9081" i="1"/>
  <c r="U9081" i="1"/>
  <c r="V9081" i="1"/>
  <c r="B9082" i="1"/>
  <c r="D9082" i="1"/>
  <c r="C9082" i="1" s="1"/>
  <c r="E9082" i="1"/>
  <c r="AR9082" i="1" s="1"/>
  <c r="F9082" i="1"/>
  <c r="G9082" i="1"/>
  <c r="H9082" i="1"/>
  <c r="I9082" i="1"/>
  <c r="J9082" i="1"/>
  <c r="K9082" i="1"/>
  <c r="L9082" i="1"/>
  <c r="M9082" i="1"/>
  <c r="N9082" i="1"/>
  <c r="O9082" i="1"/>
  <c r="P9082" i="1"/>
  <c r="Q9082" i="1"/>
  <c r="R9082" i="1"/>
  <c r="S9082" i="1"/>
  <c r="T9082" i="1"/>
  <c r="U9082" i="1"/>
  <c r="V9082" i="1"/>
  <c r="B9083" i="1"/>
  <c r="D9083" i="1"/>
  <c r="C9083" i="1" s="1"/>
  <c r="E9083" i="1"/>
  <c r="AR9083" i="1" s="1"/>
  <c r="F9083" i="1"/>
  <c r="G9083" i="1"/>
  <c r="H9083" i="1"/>
  <c r="I9083" i="1"/>
  <c r="J9083" i="1"/>
  <c r="K9083" i="1"/>
  <c r="L9083" i="1"/>
  <c r="M9083" i="1"/>
  <c r="N9083" i="1"/>
  <c r="O9083" i="1"/>
  <c r="P9083" i="1"/>
  <c r="Q9083" i="1"/>
  <c r="R9083" i="1"/>
  <c r="S9083" i="1"/>
  <c r="T9083" i="1"/>
  <c r="U9083" i="1"/>
  <c r="V9083" i="1"/>
  <c r="B9084" i="1"/>
  <c r="D9084" i="1"/>
  <c r="C9084" i="1" s="1"/>
  <c r="E9084" i="1"/>
  <c r="AR9084" i="1" s="1"/>
  <c r="F9084" i="1"/>
  <c r="G9084" i="1"/>
  <c r="H9084" i="1"/>
  <c r="I9084" i="1"/>
  <c r="J9084" i="1"/>
  <c r="K9084" i="1"/>
  <c r="L9084" i="1"/>
  <c r="M9084" i="1"/>
  <c r="N9084" i="1"/>
  <c r="O9084" i="1"/>
  <c r="P9084" i="1"/>
  <c r="Q9084" i="1"/>
  <c r="R9084" i="1"/>
  <c r="S9084" i="1"/>
  <c r="T9084" i="1"/>
  <c r="U9084" i="1"/>
  <c r="V9084" i="1"/>
  <c r="B9085" i="1"/>
  <c r="D9085" i="1"/>
  <c r="C9085" i="1" s="1"/>
  <c r="E9085" i="1"/>
  <c r="AR9085" i="1" s="1"/>
  <c r="F9085" i="1"/>
  <c r="G9085" i="1"/>
  <c r="H9085" i="1"/>
  <c r="I9085" i="1"/>
  <c r="J9085" i="1"/>
  <c r="K9085" i="1"/>
  <c r="L9085" i="1"/>
  <c r="M9085" i="1"/>
  <c r="N9085" i="1"/>
  <c r="O9085" i="1"/>
  <c r="P9085" i="1"/>
  <c r="Q9085" i="1"/>
  <c r="R9085" i="1"/>
  <c r="S9085" i="1"/>
  <c r="T9085" i="1"/>
  <c r="U9085" i="1"/>
  <c r="V9085" i="1"/>
  <c r="B9086" i="1"/>
  <c r="D9086" i="1"/>
  <c r="C9086" i="1" s="1"/>
  <c r="E9086" i="1"/>
  <c r="AR9086" i="1" s="1"/>
  <c r="F9086" i="1"/>
  <c r="G9086" i="1"/>
  <c r="H9086" i="1"/>
  <c r="I9086" i="1"/>
  <c r="J9086" i="1"/>
  <c r="K9086" i="1"/>
  <c r="L9086" i="1"/>
  <c r="M9086" i="1"/>
  <c r="N9086" i="1"/>
  <c r="O9086" i="1"/>
  <c r="P9086" i="1"/>
  <c r="Q9086" i="1"/>
  <c r="R9086" i="1"/>
  <c r="S9086" i="1"/>
  <c r="T9086" i="1"/>
  <c r="U9086" i="1"/>
  <c r="V9086" i="1"/>
  <c r="B9087" i="1"/>
  <c r="D9087" i="1"/>
  <c r="C9087" i="1" s="1"/>
  <c r="E9087" i="1"/>
  <c r="AR9087" i="1" s="1"/>
  <c r="F9087" i="1"/>
  <c r="G9087" i="1"/>
  <c r="H9087" i="1"/>
  <c r="I9087" i="1"/>
  <c r="J9087" i="1"/>
  <c r="K9087" i="1"/>
  <c r="L9087" i="1"/>
  <c r="M9087" i="1"/>
  <c r="N9087" i="1"/>
  <c r="O9087" i="1"/>
  <c r="P9087" i="1"/>
  <c r="Q9087" i="1"/>
  <c r="R9087" i="1"/>
  <c r="S9087" i="1"/>
  <c r="T9087" i="1"/>
  <c r="U9087" i="1"/>
  <c r="V9087" i="1"/>
  <c r="B9088" i="1"/>
  <c r="D9088" i="1"/>
  <c r="C9088" i="1" s="1"/>
  <c r="E9088" i="1"/>
  <c r="AR9088" i="1" s="1"/>
  <c r="F9088" i="1"/>
  <c r="G9088" i="1"/>
  <c r="H9088" i="1"/>
  <c r="I9088" i="1"/>
  <c r="J9088" i="1"/>
  <c r="K9088" i="1"/>
  <c r="L9088" i="1"/>
  <c r="M9088" i="1"/>
  <c r="N9088" i="1"/>
  <c r="O9088" i="1"/>
  <c r="P9088" i="1"/>
  <c r="Q9088" i="1"/>
  <c r="R9088" i="1"/>
  <c r="S9088" i="1"/>
  <c r="T9088" i="1"/>
  <c r="U9088" i="1"/>
  <c r="V9088" i="1"/>
  <c r="B9089" i="1"/>
  <c r="D9089" i="1"/>
  <c r="C9089" i="1" s="1"/>
  <c r="E9089" i="1"/>
  <c r="AR9089" i="1" s="1"/>
  <c r="F9089" i="1"/>
  <c r="G9089" i="1"/>
  <c r="H9089" i="1"/>
  <c r="I9089" i="1"/>
  <c r="J9089" i="1"/>
  <c r="K9089" i="1"/>
  <c r="L9089" i="1"/>
  <c r="M9089" i="1"/>
  <c r="N9089" i="1"/>
  <c r="O9089" i="1"/>
  <c r="P9089" i="1"/>
  <c r="Q9089" i="1"/>
  <c r="R9089" i="1"/>
  <c r="S9089" i="1"/>
  <c r="T9089" i="1"/>
  <c r="U9089" i="1"/>
  <c r="V9089" i="1"/>
  <c r="B9090" i="1"/>
  <c r="D9090" i="1"/>
  <c r="C9090" i="1" s="1"/>
  <c r="E9090" i="1"/>
  <c r="AR9090" i="1" s="1"/>
  <c r="F9090" i="1"/>
  <c r="G9090" i="1"/>
  <c r="H9090" i="1"/>
  <c r="I9090" i="1"/>
  <c r="J9090" i="1"/>
  <c r="K9090" i="1"/>
  <c r="L9090" i="1"/>
  <c r="M9090" i="1"/>
  <c r="N9090" i="1"/>
  <c r="O9090" i="1"/>
  <c r="P9090" i="1"/>
  <c r="Q9090" i="1"/>
  <c r="R9090" i="1"/>
  <c r="S9090" i="1"/>
  <c r="T9090" i="1"/>
  <c r="U9090" i="1"/>
  <c r="V9090" i="1"/>
  <c r="B9091" i="1"/>
  <c r="D9091" i="1"/>
  <c r="C9091" i="1" s="1"/>
  <c r="E9091" i="1"/>
  <c r="AR9091" i="1" s="1"/>
  <c r="F9091" i="1"/>
  <c r="G9091" i="1"/>
  <c r="H9091" i="1"/>
  <c r="I9091" i="1"/>
  <c r="J9091" i="1"/>
  <c r="K9091" i="1"/>
  <c r="L9091" i="1"/>
  <c r="M9091" i="1"/>
  <c r="N9091" i="1"/>
  <c r="O9091" i="1"/>
  <c r="P9091" i="1"/>
  <c r="Q9091" i="1"/>
  <c r="R9091" i="1"/>
  <c r="S9091" i="1"/>
  <c r="T9091" i="1"/>
  <c r="U9091" i="1"/>
  <c r="V9091" i="1"/>
  <c r="B9092" i="1"/>
  <c r="D9092" i="1"/>
  <c r="C9092" i="1" s="1"/>
  <c r="E9092" i="1"/>
  <c r="AR9092" i="1" s="1"/>
  <c r="F9092" i="1"/>
  <c r="G9092" i="1"/>
  <c r="H9092" i="1"/>
  <c r="I9092" i="1"/>
  <c r="J9092" i="1"/>
  <c r="K9092" i="1"/>
  <c r="L9092" i="1"/>
  <c r="M9092" i="1"/>
  <c r="N9092" i="1"/>
  <c r="O9092" i="1"/>
  <c r="P9092" i="1"/>
  <c r="Q9092" i="1"/>
  <c r="R9092" i="1"/>
  <c r="S9092" i="1"/>
  <c r="T9092" i="1"/>
  <c r="U9092" i="1"/>
  <c r="V9092" i="1"/>
  <c r="B9093" i="1"/>
  <c r="D9093" i="1"/>
  <c r="C9093" i="1" s="1"/>
  <c r="E9093" i="1"/>
  <c r="AR9093" i="1" s="1"/>
  <c r="F9093" i="1"/>
  <c r="G9093" i="1"/>
  <c r="H9093" i="1"/>
  <c r="I9093" i="1"/>
  <c r="J9093" i="1"/>
  <c r="K9093" i="1"/>
  <c r="L9093" i="1"/>
  <c r="M9093" i="1"/>
  <c r="N9093" i="1"/>
  <c r="O9093" i="1"/>
  <c r="P9093" i="1"/>
  <c r="Q9093" i="1"/>
  <c r="R9093" i="1"/>
  <c r="S9093" i="1"/>
  <c r="T9093" i="1"/>
  <c r="U9093" i="1"/>
  <c r="V9093" i="1"/>
  <c r="B9094" i="1"/>
  <c r="D9094" i="1"/>
  <c r="C9094" i="1" s="1"/>
  <c r="E9094" i="1"/>
  <c r="AR9094" i="1" s="1"/>
  <c r="F9094" i="1"/>
  <c r="G9094" i="1"/>
  <c r="H9094" i="1"/>
  <c r="I9094" i="1"/>
  <c r="J9094" i="1"/>
  <c r="K9094" i="1"/>
  <c r="L9094" i="1"/>
  <c r="M9094" i="1"/>
  <c r="N9094" i="1"/>
  <c r="O9094" i="1"/>
  <c r="P9094" i="1"/>
  <c r="Q9094" i="1"/>
  <c r="R9094" i="1"/>
  <c r="S9094" i="1"/>
  <c r="T9094" i="1"/>
  <c r="U9094" i="1"/>
  <c r="V9094" i="1"/>
  <c r="B9095" i="1"/>
  <c r="D9095" i="1"/>
  <c r="C9095" i="1" s="1"/>
  <c r="E9095" i="1"/>
  <c r="AR9095" i="1" s="1"/>
  <c r="F9095" i="1"/>
  <c r="G9095" i="1"/>
  <c r="H9095" i="1"/>
  <c r="I9095" i="1"/>
  <c r="J9095" i="1"/>
  <c r="K9095" i="1"/>
  <c r="L9095" i="1"/>
  <c r="M9095" i="1"/>
  <c r="N9095" i="1"/>
  <c r="O9095" i="1"/>
  <c r="P9095" i="1"/>
  <c r="Q9095" i="1"/>
  <c r="R9095" i="1"/>
  <c r="S9095" i="1"/>
  <c r="T9095" i="1"/>
  <c r="U9095" i="1"/>
  <c r="V9095" i="1"/>
  <c r="B9096" i="1"/>
  <c r="D9096" i="1"/>
  <c r="C9096" i="1" s="1"/>
  <c r="E9096" i="1"/>
  <c r="AR9096" i="1" s="1"/>
  <c r="F9096" i="1"/>
  <c r="G9096" i="1"/>
  <c r="H9096" i="1"/>
  <c r="I9096" i="1"/>
  <c r="J9096" i="1"/>
  <c r="K9096" i="1"/>
  <c r="L9096" i="1"/>
  <c r="M9096" i="1"/>
  <c r="N9096" i="1"/>
  <c r="O9096" i="1"/>
  <c r="P9096" i="1"/>
  <c r="Q9096" i="1"/>
  <c r="R9096" i="1"/>
  <c r="S9096" i="1"/>
  <c r="T9096" i="1"/>
  <c r="U9096" i="1"/>
  <c r="V9096" i="1"/>
  <c r="B9097" i="1"/>
  <c r="D9097" i="1"/>
  <c r="C9097" i="1" s="1"/>
  <c r="E9097" i="1"/>
  <c r="AR9097" i="1" s="1"/>
  <c r="F9097" i="1"/>
  <c r="G9097" i="1"/>
  <c r="H9097" i="1"/>
  <c r="I9097" i="1"/>
  <c r="J9097" i="1"/>
  <c r="K9097" i="1"/>
  <c r="L9097" i="1"/>
  <c r="M9097" i="1"/>
  <c r="N9097" i="1"/>
  <c r="O9097" i="1"/>
  <c r="P9097" i="1"/>
  <c r="Q9097" i="1"/>
  <c r="R9097" i="1"/>
  <c r="S9097" i="1"/>
  <c r="T9097" i="1"/>
  <c r="U9097" i="1"/>
  <c r="V9097" i="1"/>
  <c r="B9098" i="1"/>
  <c r="D9098" i="1"/>
  <c r="C9098" i="1" s="1"/>
  <c r="E9098" i="1"/>
  <c r="AR9098" i="1" s="1"/>
  <c r="F9098" i="1"/>
  <c r="G9098" i="1"/>
  <c r="H9098" i="1"/>
  <c r="I9098" i="1"/>
  <c r="J9098" i="1"/>
  <c r="K9098" i="1"/>
  <c r="L9098" i="1"/>
  <c r="M9098" i="1"/>
  <c r="N9098" i="1"/>
  <c r="O9098" i="1"/>
  <c r="P9098" i="1"/>
  <c r="Q9098" i="1"/>
  <c r="R9098" i="1"/>
  <c r="S9098" i="1"/>
  <c r="T9098" i="1"/>
  <c r="U9098" i="1"/>
  <c r="V9098" i="1"/>
  <c r="B9099" i="1"/>
  <c r="D9099" i="1"/>
  <c r="C9099" i="1" s="1"/>
  <c r="E9099" i="1"/>
  <c r="AR9099" i="1" s="1"/>
  <c r="F9099" i="1"/>
  <c r="G9099" i="1"/>
  <c r="H9099" i="1"/>
  <c r="I9099" i="1"/>
  <c r="J9099" i="1"/>
  <c r="K9099" i="1"/>
  <c r="L9099" i="1"/>
  <c r="M9099" i="1"/>
  <c r="N9099" i="1"/>
  <c r="O9099" i="1"/>
  <c r="P9099" i="1"/>
  <c r="Q9099" i="1"/>
  <c r="R9099" i="1"/>
  <c r="S9099" i="1"/>
  <c r="T9099" i="1"/>
  <c r="U9099" i="1"/>
  <c r="V9099" i="1"/>
  <c r="B9100" i="1"/>
  <c r="D9100" i="1"/>
  <c r="C9100" i="1" s="1"/>
  <c r="E9100" i="1"/>
  <c r="AR9100" i="1" s="1"/>
  <c r="F9100" i="1"/>
  <c r="G9100" i="1"/>
  <c r="H9100" i="1"/>
  <c r="I9100" i="1"/>
  <c r="J9100" i="1"/>
  <c r="K9100" i="1"/>
  <c r="L9100" i="1"/>
  <c r="M9100" i="1"/>
  <c r="N9100" i="1"/>
  <c r="O9100" i="1"/>
  <c r="P9100" i="1"/>
  <c r="Q9100" i="1"/>
  <c r="R9100" i="1"/>
  <c r="S9100" i="1"/>
  <c r="T9100" i="1"/>
  <c r="U9100" i="1"/>
  <c r="V9100" i="1"/>
  <c r="B9101" i="1"/>
  <c r="D9101" i="1"/>
  <c r="C9101" i="1" s="1"/>
  <c r="E9101" i="1"/>
  <c r="AR9101" i="1" s="1"/>
  <c r="F9101" i="1"/>
  <c r="G9101" i="1"/>
  <c r="H9101" i="1"/>
  <c r="I9101" i="1"/>
  <c r="J9101" i="1"/>
  <c r="K9101" i="1"/>
  <c r="L9101" i="1"/>
  <c r="M9101" i="1"/>
  <c r="N9101" i="1"/>
  <c r="O9101" i="1"/>
  <c r="P9101" i="1"/>
  <c r="Q9101" i="1"/>
  <c r="R9101" i="1"/>
  <c r="S9101" i="1"/>
  <c r="T9101" i="1"/>
  <c r="U9101" i="1"/>
  <c r="V9101" i="1"/>
  <c r="B9102" i="1"/>
  <c r="D9102" i="1"/>
  <c r="C9102" i="1" s="1"/>
  <c r="E9102" i="1"/>
  <c r="AR9102" i="1" s="1"/>
  <c r="F9102" i="1"/>
  <c r="G9102" i="1"/>
  <c r="H9102" i="1"/>
  <c r="I9102" i="1"/>
  <c r="J9102" i="1"/>
  <c r="K9102" i="1"/>
  <c r="L9102" i="1"/>
  <c r="M9102" i="1"/>
  <c r="N9102" i="1"/>
  <c r="O9102" i="1"/>
  <c r="P9102" i="1"/>
  <c r="Q9102" i="1"/>
  <c r="R9102" i="1"/>
  <c r="S9102" i="1"/>
  <c r="T9102" i="1"/>
  <c r="U9102" i="1"/>
  <c r="V9102" i="1"/>
  <c r="B9103" i="1"/>
  <c r="D9103" i="1"/>
  <c r="C9103" i="1" s="1"/>
  <c r="E9103" i="1"/>
  <c r="AR9103" i="1" s="1"/>
  <c r="F9103" i="1"/>
  <c r="G9103" i="1"/>
  <c r="H9103" i="1"/>
  <c r="I9103" i="1"/>
  <c r="J9103" i="1"/>
  <c r="K9103" i="1"/>
  <c r="L9103" i="1"/>
  <c r="M9103" i="1"/>
  <c r="N9103" i="1"/>
  <c r="O9103" i="1"/>
  <c r="P9103" i="1"/>
  <c r="Q9103" i="1"/>
  <c r="R9103" i="1"/>
  <c r="S9103" i="1"/>
  <c r="T9103" i="1"/>
  <c r="U9103" i="1"/>
  <c r="V9103" i="1"/>
  <c r="B9104" i="1"/>
  <c r="D9104" i="1"/>
  <c r="C9104" i="1" s="1"/>
  <c r="E9104" i="1"/>
  <c r="AR9104" i="1" s="1"/>
  <c r="F9104" i="1"/>
  <c r="G9104" i="1"/>
  <c r="H9104" i="1"/>
  <c r="I9104" i="1"/>
  <c r="J9104" i="1"/>
  <c r="K9104" i="1"/>
  <c r="L9104" i="1"/>
  <c r="M9104" i="1"/>
  <c r="N9104" i="1"/>
  <c r="O9104" i="1"/>
  <c r="P9104" i="1"/>
  <c r="Q9104" i="1"/>
  <c r="R9104" i="1"/>
  <c r="S9104" i="1"/>
  <c r="T9104" i="1"/>
  <c r="U9104" i="1"/>
  <c r="V9104" i="1"/>
  <c r="B9105" i="1"/>
  <c r="D9105" i="1"/>
  <c r="C9105" i="1" s="1"/>
  <c r="E9105" i="1"/>
  <c r="AR9105" i="1" s="1"/>
  <c r="F9105" i="1"/>
  <c r="G9105" i="1"/>
  <c r="H9105" i="1"/>
  <c r="I9105" i="1"/>
  <c r="J9105" i="1"/>
  <c r="K9105" i="1"/>
  <c r="L9105" i="1"/>
  <c r="M9105" i="1"/>
  <c r="N9105" i="1"/>
  <c r="O9105" i="1"/>
  <c r="P9105" i="1"/>
  <c r="Q9105" i="1"/>
  <c r="R9105" i="1"/>
  <c r="S9105" i="1"/>
  <c r="T9105" i="1"/>
  <c r="U9105" i="1"/>
  <c r="V9105" i="1"/>
  <c r="B9106" i="1"/>
  <c r="D9106" i="1"/>
  <c r="C9106" i="1" s="1"/>
  <c r="E9106" i="1"/>
  <c r="AR9106" i="1" s="1"/>
  <c r="F9106" i="1"/>
  <c r="G9106" i="1"/>
  <c r="H9106" i="1"/>
  <c r="I9106" i="1"/>
  <c r="J9106" i="1"/>
  <c r="K9106" i="1"/>
  <c r="L9106" i="1"/>
  <c r="M9106" i="1"/>
  <c r="N9106" i="1"/>
  <c r="O9106" i="1"/>
  <c r="P9106" i="1"/>
  <c r="Q9106" i="1"/>
  <c r="R9106" i="1"/>
  <c r="S9106" i="1"/>
  <c r="T9106" i="1"/>
  <c r="U9106" i="1"/>
  <c r="V9106" i="1"/>
  <c r="B9107" i="1"/>
  <c r="D9107" i="1"/>
  <c r="C9107" i="1" s="1"/>
  <c r="E9107" i="1"/>
  <c r="AR9107" i="1" s="1"/>
  <c r="F9107" i="1"/>
  <c r="G9107" i="1"/>
  <c r="H9107" i="1"/>
  <c r="I9107" i="1"/>
  <c r="J9107" i="1"/>
  <c r="K9107" i="1"/>
  <c r="L9107" i="1"/>
  <c r="M9107" i="1"/>
  <c r="N9107" i="1"/>
  <c r="O9107" i="1"/>
  <c r="P9107" i="1"/>
  <c r="Q9107" i="1"/>
  <c r="R9107" i="1"/>
  <c r="S9107" i="1"/>
  <c r="T9107" i="1"/>
  <c r="U9107" i="1"/>
  <c r="V9107" i="1"/>
  <c r="B9108" i="1"/>
  <c r="D9108" i="1"/>
  <c r="C9108" i="1" s="1"/>
  <c r="E9108" i="1"/>
  <c r="AR9108" i="1" s="1"/>
  <c r="F9108" i="1"/>
  <c r="G9108" i="1"/>
  <c r="H9108" i="1"/>
  <c r="I9108" i="1"/>
  <c r="J9108" i="1"/>
  <c r="K9108" i="1"/>
  <c r="L9108" i="1"/>
  <c r="M9108" i="1"/>
  <c r="N9108" i="1"/>
  <c r="O9108" i="1"/>
  <c r="P9108" i="1"/>
  <c r="Q9108" i="1"/>
  <c r="R9108" i="1"/>
  <c r="S9108" i="1"/>
  <c r="T9108" i="1"/>
  <c r="U9108" i="1"/>
  <c r="V9108" i="1"/>
  <c r="B9109" i="1"/>
  <c r="D9109" i="1"/>
  <c r="C9109" i="1" s="1"/>
  <c r="E9109" i="1"/>
  <c r="AR9109" i="1" s="1"/>
  <c r="F9109" i="1"/>
  <c r="G9109" i="1"/>
  <c r="H9109" i="1"/>
  <c r="I9109" i="1"/>
  <c r="J9109" i="1"/>
  <c r="K9109" i="1"/>
  <c r="L9109" i="1"/>
  <c r="M9109" i="1"/>
  <c r="N9109" i="1"/>
  <c r="O9109" i="1"/>
  <c r="P9109" i="1"/>
  <c r="Q9109" i="1"/>
  <c r="R9109" i="1"/>
  <c r="S9109" i="1"/>
  <c r="T9109" i="1"/>
  <c r="U9109" i="1"/>
  <c r="V9109" i="1"/>
  <c r="B9110" i="1"/>
  <c r="D9110" i="1"/>
  <c r="C9110" i="1" s="1"/>
  <c r="E9110" i="1"/>
  <c r="AR9110" i="1" s="1"/>
  <c r="F9110" i="1"/>
  <c r="G9110" i="1"/>
  <c r="H9110" i="1"/>
  <c r="I9110" i="1"/>
  <c r="J9110" i="1"/>
  <c r="K9110" i="1"/>
  <c r="L9110" i="1"/>
  <c r="M9110" i="1"/>
  <c r="N9110" i="1"/>
  <c r="O9110" i="1"/>
  <c r="P9110" i="1"/>
  <c r="Q9110" i="1"/>
  <c r="R9110" i="1"/>
  <c r="S9110" i="1"/>
  <c r="T9110" i="1"/>
  <c r="U9110" i="1"/>
  <c r="V9110" i="1"/>
  <c r="B9111" i="1"/>
  <c r="D9111" i="1"/>
  <c r="C9111" i="1" s="1"/>
  <c r="E9111" i="1"/>
  <c r="AR9111" i="1" s="1"/>
  <c r="F9111" i="1"/>
  <c r="G9111" i="1"/>
  <c r="H9111" i="1"/>
  <c r="I9111" i="1"/>
  <c r="J9111" i="1"/>
  <c r="K9111" i="1"/>
  <c r="L9111" i="1"/>
  <c r="M9111" i="1"/>
  <c r="N9111" i="1"/>
  <c r="O9111" i="1"/>
  <c r="P9111" i="1"/>
  <c r="Q9111" i="1"/>
  <c r="R9111" i="1"/>
  <c r="S9111" i="1"/>
  <c r="T9111" i="1"/>
  <c r="U9111" i="1"/>
  <c r="V9111" i="1"/>
  <c r="B9112" i="1"/>
  <c r="D9112" i="1"/>
  <c r="C9112" i="1" s="1"/>
  <c r="E9112" i="1"/>
  <c r="AR9112" i="1" s="1"/>
  <c r="F9112" i="1"/>
  <c r="G9112" i="1"/>
  <c r="H9112" i="1"/>
  <c r="I9112" i="1"/>
  <c r="J9112" i="1"/>
  <c r="K9112" i="1"/>
  <c r="L9112" i="1"/>
  <c r="M9112" i="1"/>
  <c r="N9112" i="1"/>
  <c r="O9112" i="1"/>
  <c r="P9112" i="1"/>
  <c r="Q9112" i="1"/>
  <c r="R9112" i="1"/>
  <c r="S9112" i="1"/>
  <c r="T9112" i="1"/>
  <c r="U9112" i="1"/>
  <c r="V9112" i="1"/>
  <c r="B9113" i="1"/>
  <c r="D9113" i="1"/>
  <c r="C9113" i="1" s="1"/>
  <c r="E9113" i="1"/>
  <c r="AR9113" i="1" s="1"/>
  <c r="F9113" i="1"/>
  <c r="G9113" i="1"/>
  <c r="H9113" i="1"/>
  <c r="I9113" i="1"/>
  <c r="J9113" i="1"/>
  <c r="K9113" i="1"/>
  <c r="L9113" i="1"/>
  <c r="M9113" i="1"/>
  <c r="N9113" i="1"/>
  <c r="O9113" i="1"/>
  <c r="P9113" i="1"/>
  <c r="Q9113" i="1"/>
  <c r="R9113" i="1"/>
  <c r="S9113" i="1"/>
  <c r="T9113" i="1"/>
  <c r="U9113" i="1"/>
  <c r="V9113" i="1"/>
  <c r="B9114" i="1"/>
  <c r="D9114" i="1"/>
  <c r="C9114" i="1" s="1"/>
  <c r="E9114" i="1"/>
  <c r="AR9114" i="1" s="1"/>
  <c r="F9114" i="1"/>
  <c r="G9114" i="1"/>
  <c r="H9114" i="1"/>
  <c r="I9114" i="1"/>
  <c r="J9114" i="1"/>
  <c r="K9114" i="1"/>
  <c r="L9114" i="1"/>
  <c r="M9114" i="1"/>
  <c r="N9114" i="1"/>
  <c r="O9114" i="1"/>
  <c r="P9114" i="1"/>
  <c r="Q9114" i="1"/>
  <c r="R9114" i="1"/>
  <c r="S9114" i="1"/>
  <c r="T9114" i="1"/>
  <c r="U9114" i="1"/>
  <c r="V9114" i="1"/>
  <c r="B9115" i="1"/>
  <c r="D9115" i="1"/>
  <c r="C9115" i="1" s="1"/>
  <c r="E9115" i="1"/>
  <c r="AR9115" i="1" s="1"/>
  <c r="F9115" i="1"/>
  <c r="G9115" i="1"/>
  <c r="H9115" i="1"/>
  <c r="I9115" i="1"/>
  <c r="J9115" i="1"/>
  <c r="K9115" i="1"/>
  <c r="L9115" i="1"/>
  <c r="M9115" i="1"/>
  <c r="N9115" i="1"/>
  <c r="O9115" i="1"/>
  <c r="P9115" i="1"/>
  <c r="Q9115" i="1"/>
  <c r="R9115" i="1"/>
  <c r="S9115" i="1"/>
  <c r="T9115" i="1"/>
  <c r="U9115" i="1"/>
  <c r="V9115" i="1"/>
  <c r="B9116" i="1"/>
  <c r="D9116" i="1"/>
  <c r="C9116" i="1" s="1"/>
  <c r="E9116" i="1"/>
  <c r="AR9116" i="1" s="1"/>
  <c r="F9116" i="1"/>
  <c r="G9116" i="1"/>
  <c r="H9116" i="1"/>
  <c r="I9116" i="1"/>
  <c r="J9116" i="1"/>
  <c r="K9116" i="1"/>
  <c r="L9116" i="1"/>
  <c r="M9116" i="1"/>
  <c r="N9116" i="1"/>
  <c r="O9116" i="1"/>
  <c r="P9116" i="1"/>
  <c r="Q9116" i="1"/>
  <c r="R9116" i="1"/>
  <c r="S9116" i="1"/>
  <c r="T9116" i="1"/>
  <c r="U9116" i="1"/>
  <c r="V9116" i="1"/>
  <c r="B9117" i="1"/>
  <c r="D9117" i="1"/>
  <c r="C9117" i="1" s="1"/>
  <c r="E9117" i="1"/>
  <c r="AR9117" i="1" s="1"/>
  <c r="F9117" i="1"/>
  <c r="G9117" i="1"/>
  <c r="H9117" i="1"/>
  <c r="I9117" i="1"/>
  <c r="J9117" i="1"/>
  <c r="K9117" i="1"/>
  <c r="L9117" i="1"/>
  <c r="M9117" i="1"/>
  <c r="N9117" i="1"/>
  <c r="O9117" i="1"/>
  <c r="P9117" i="1"/>
  <c r="Q9117" i="1"/>
  <c r="R9117" i="1"/>
  <c r="S9117" i="1"/>
  <c r="T9117" i="1"/>
  <c r="U9117" i="1"/>
  <c r="V9117" i="1"/>
  <c r="B9118" i="1"/>
  <c r="D9118" i="1"/>
  <c r="C9118" i="1" s="1"/>
  <c r="E9118" i="1"/>
  <c r="AR9118" i="1" s="1"/>
  <c r="F9118" i="1"/>
  <c r="G9118" i="1"/>
  <c r="H9118" i="1"/>
  <c r="I9118" i="1"/>
  <c r="J9118" i="1"/>
  <c r="K9118" i="1"/>
  <c r="L9118" i="1"/>
  <c r="M9118" i="1"/>
  <c r="N9118" i="1"/>
  <c r="O9118" i="1"/>
  <c r="P9118" i="1"/>
  <c r="Q9118" i="1"/>
  <c r="R9118" i="1"/>
  <c r="S9118" i="1"/>
  <c r="T9118" i="1"/>
  <c r="U9118" i="1"/>
  <c r="V9118" i="1"/>
  <c r="B9119" i="1"/>
  <c r="D9119" i="1"/>
  <c r="C9119" i="1" s="1"/>
  <c r="E9119" i="1"/>
  <c r="AR9119" i="1" s="1"/>
  <c r="F9119" i="1"/>
  <c r="G9119" i="1"/>
  <c r="H9119" i="1"/>
  <c r="I9119" i="1"/>
  <c r="J9119" i="1"/>
  <c r="K9119" i="1"/>
  <c r="L9119" i="1"/>
  <c r="M9119" i="1"/>
  <c r="N9119" i="1"/>
  <c r="O9119" i="1"/>
  <c r="P9119" i="1"/>
  <c r="Q9119" i="1"/>
  <c r="R9119" i="1"/>
  <c r="S9119" i="1"/>
  <c r="T9119" i="1"/>
  <c r="U9119" i="1"/>
  <c r="V9119" i="1"/>
  <c r="B9120" i="1"/>
  <c r="D9120" i="1"/>
  <c r="C9120" i="1" s="1"/>
  <c r="E9120" i="1"/>
  <c r="AR9120" i="1" s="1"/>
  <c r="F9120" i="1"/>
  <c r="G9120" i="1"/>
  <c r="H9120" i="1"/>
  <c r="I9120" i="1"/>
  <c r="J9120" i="1"/>
  <c r="K9120" i="1"/>
  <c r="L9120" i="1"/>
  <c r="M9120" i="1"/>
  <c r="N9120" i="1"/>
  <c r="O9120" i="1"/>
  <c r="P9120" i="1"/>
  <c r="Q9120" i="1"/>
  <c r="R9120" i="1"/>
  <c r="S9120" i="1"/>
  <c r="T9120" i="1"/>
  <c r="U9120" i="1"/>
  <c r="V9120" i="1"/>
  <c r="B9121" i="1"/>
  <c r="D9121" i="1"/>
  <c r="C9121" i="1" s="1"/>
  <c r="E9121" i="1"/>
  <c r="AR9121" i="1" s="1"/>
  <c r="F9121" i="1"/>
  <c r="G9121" i="1"/>
  <c r="H9121" i="1"/>
  <c r="I9121" i="1"/>
  <c r="J9121" i="1"/>
  <c r="K9121" i="1"/>
  <c r="L9121" i="1"/>
  <c r="M9121" i="1"/>
  <c r="N9121" i="1"/>
  <c r="O9121" i="1"/>
  <c r="P9121" i="1"/>
  <c r="Q9121" i="1"/>
  <c r="R9121" i="1"/>
  <c r="S9121" i="1"/>
  <c r="T9121" i="1"/>
  <c r="U9121" i="1"/>
  <c r="V9121" i="1"/>
  <c r="B9122" i="1"/>
  <c r="D9122" i="1"/>
  <c r="C9122" i="1" s="1"/>
  <c r="E9122" i="1"/>
  <c r="AR9122" i="1" s="1"/>
  <c r="F9122" i="1"/>
  <c r="G9122" i="1"/>
  <c r="H9122" i="1"/>
  <c r="I9122" i="1"/>
  <c r="J9122" i="1"/>
  <c r="K9122" i="1"/>
  <c r="L9122" i="1"/>
  <c r="M9122" i="1"/>
  <c r="N9122" i="1"/>
  <c r="O9122" i="1"/>
  <c r="P9122" i="1"/>
  <c r="Q9122" i="1"/>
  <c r="R9122" i="1"/>
  <c r="S9122" i="1"/>
  <c r="T9122" i="1"/>
  <c r="U9122" i="1"/>
  <c r="V9122" i="1"/>
  <c r="B9123" i="1"/>
  <c r="D9123" i="1"/>
  <c r="C9123" i="1" s="1"/>
  <c r="E9123" i="1"/>
  <c r="AR9123" i="1" s="1"/>
  <c r="F9123" i="1"/>
  <c r="G9123" i="1"/>
  <c r="H9123" i="1"/>
  <c r="I9123" i="1"/>
  <c r="J9123" i="1"/>
  <c r="K9123" i="1"/>
  <c r="L9123" i="1"/>
  <c r="M9123" i="1"/>
  <c r="N9123" i="1"/>
  <c r="O9123" i="1"/>
  <c r="P9123" i="1"/>
  <c r="Q9123" i="1"/>
  <c r="R9123" i="1"/>
  <c r="S9123" i="1"/>
  <c r="T9123" i="1"/>
  <c r="U9123" i="1"/>
  <c r="V9123" i="1"/>
  <c r="B9124" i="1"/>
  <c r="D9124" i="1"/>
  <c r="C9124" i="1" s="1"/>
  <c r="E9124" i="1"/>
  <c r="AR9124" i="1" s="1"/>
  <c r="F9124" i="1"/>
  <c r="G9124" i="1"/>
  <c r="H9124" i="1"/>
  <c r="I9124" i="1"/>
  <c r="J9124" i="1"/>
  <c r="K9124" i="1"/>
  <c r="L9124" i="1"/>
  <c r="M9124" i="1"/>
  <c r="N9124" i="1"/>
  <c r="O9124" i="1"/>
  <c r="P9124" i="1"/>
  <c r="Q9124" i="1"/>
  <c r="R9124" i="1"/>
  <c r="S9124" i="1"/>
  <c r="T9124" i="1"/>
  <c r="U9124" i="1"/>
  <c r="V9124" i="1"/>
  <c r="B9125" i="1"/>
  <c r="D9125" i="1"/>
  <c r="C9125" i="1" s="1"/>
  <c r="E9125" i="1"/>
  <c r="AR9125" i="1" s="1"/>
  <c r="F9125" i="1"/>
  <c r="G9125" i="1"/>
  <c r="H9125" i="1"/>
  <c r="I9125" i="1"/>
  <c r="J9125" i="1"/>
  <c r="K9125" i="1"/>
  <c r="L9125" i="1"/>
  <c r="M9125" i="1"/>
  <c r="N9125" i="1"/>
  <c r="O9125" i="1"/>
  <c r="P9125" i="1"/>
  <c r="Q9125" i="1"/>
  <c r="R9125" i="1"/>
  <c r="S9125" i="1"/>
  <c r="T9125" i="1"/>
  <c r="U9125" i="1"/>
  <c r="V9125" i="1"/>
  <c r="B9126" i="1"/>
  <c r="D9126" i="1"/>
  <c r="C9126" i="1" s="1"/>
  <c r="E9126" i="1"/>
  <c r="AR9126" i="1" s="1"/>
  <c r="F9126" i="1"/>
  <c r="G9126" i="1"/>
  <c r="H9126" i="1"/>
  <c r="I9126" i="1"/>
  <c r="J9126" i="1"/>
  <c r="K9126" i="1"/>
  <c r="L9126" i="1"/>
  <c r="M9126" i="1"/>
  <c r="N9126" i="1"/>
  <c r="O9126" i="1"/>
  <c r="P9126" i="1"/>
  <c r="Q9126" i="1"/>
  <c r="R9126" i="1"/>
  <c r="S9126" i="1"/>
  <c r="T9126" i="1"/>
  <c r="U9126" i="1"/>
  <c r="V9126" i="1"/>
  <c r="B9127" i="1"/>
  <c r="D9127" i="1"/>
  <c r="C9127" i="1" s="1"/>
  <c r="E9127" i="1"/>
  <c r="AR9127" i="1" s="1"/>
  <c r="F9127" i="1"/>
  <c r="G9127" i="1"/>
  <c r="H9127" i="1"/>
  <c r="I9127" i="1"/>
  <c r="J9127" i="1"/>
  <c r="K9127" i="1"/>
  <c r="L9127" i="1"/>
  <c r="M9127" i="1"/>
  <c r="N9127" i="1"/>
  <c r="O9127" i="1"/>
  <c r="P9127" i="1"/>
  <c r="Q9127" i="1"/>
  <c r="R9127" i="1"/>
  <c r="S9127" i="1"/>
  <c r="T9127" i="1"/>
  <c r="U9127" i="1"/>
  <c r="V9127" i="1"/>
  <c r="B9128" i="1"/>
  <c r="D9128" i="1"/>
  <c r="C9128" i="1" s="1"/>
  <c r="E9128" i="1"/>
  <c r="AR9128" i="1" s="1"/>
  <c r="F9128" i="1"/>
  <c r="G9128" i="1"/>
  <c r="H9128" i="1"/>
  <c r="I9128" i="1"/>
  <c r="J9128" i="1"/>
  <c r="K9128" i="1"/>
  <c r="L9128" i="1"/>
  <c r="M9128" i="1"/>
  <c r="N9128" i="1"/>
  <c r="O9128" i="1"/>
  <c r="P9128" i="1"/>
  <c r="Q9128" i="1"/>
  <c r="R9128" i="1"/>
  <c r="S9128" i="1"/>
  <c r="T9128" i="1"/>
  <c r="U9128" i="1"/>
  <c r="V9128" i="1"/>
  <c r="B9129" i="1"/>
  <c r="D9129" i="1"/>
  <c r="C9129" i="1" s="1"/>
  <c r="E9129" i="1"/>
  <c r="AR9129" i="1" s="1"/>
  <c r="F9129" i="1"/>
  <c r="G9129" i="1"/>
  <c r="H9129" i="1"/>
  <c r="I9129" i="1"/>
  <c r="J9129" i="1"/>
  <c r="K9129" i="1"/>
  <c r="L9129" i="1"/>
  <c r="M9129" i="1"/>
  <c r="N9129" i="1"/>
  <c r="O9129" i="1"/>
  <c r="P9129" i="1"/>
  <c r="Q9129" i="1"/>
  <c r="R9129" i="1"/>
  <c r="S9129" i="1"/>
  <c r="T9129" i="1"/>
  <c r="U9129" i="1"/>
  <c r="V9129" i="1"/>
  <c r="B9130" i="1"/>
  <c r="D9130" i="1"/>
  <c r="C9130" i="1" s="1"/>
  <c r="E9130" i="1"/>
  <c r="AR9130" i="1" s="1"/>
  <c r="F9130" i="1"/>
  <c r="G9130" i="1"/>
  <c r="H9130" i="1"/>
  <c r="I9130" i="1"/>
  <c r="J9130" i="1"/>
  <c r="K9130" i="1"/>
  <c r="L9130" i="1"/>
  <c r="M9130" i="1"/>
  <c r="N9130" i="1"/>
  <c r="O9130" i="1"/>
  <c r="P9130" i="1"/>
  <c r="Q9130" i="1"/>
  <c r="R9130" i="1"/>
  <c r="S9130" i="1"/>
  <c r="T9130" i="1"/>
  <c r="U9130" i="1"/>
  <c r="V9130" i="1"/>
  <c r="B9131" i="1"/>
  <c r="D9131" i="1"/>
  <c r="C9131" i="1" s="1"/>
  <c r="E9131" i="1"/>
  <c r="AR9131" i="1" s="1"/>
  <c r="F9131" i="1"/>
  <c r="G9131" i="1"/>
  <c r="H9131" i="1"/>
  <c r="I9131" i="1"/>
  <c r="J9131" i="1"/>
  <c r="K9131" i="1"/>
  <c r="L9131" i="1"/>
  <c r="M9131" i="1"/>
  <c r="N9131" i="1"/>
  <c r="O9131" i="1"/>
  <c r="P9131" i="1"/>
  <c r="Q9131" i="1"/>
  <c r="R9131" i="1"/>
  <c r="S9131" i="1"/>
  <c r="T9131" i="1"/>
  <c r="U9131" i="1"/>
  <c r="V9131" i="1"/>
  <c r="B9132" i="1"/>
  <c r="D9132" i="1"/>
  <c r="C9132" i="1" s="1"/>
  <c r="E9132" i="1"/>
  <c r="AR9132" i="1" s="1"/>
  <c r="F9132" i="1"/>
  <c r="G9132" i="1"/>
  <c r="H9132" i="1"/>
  <c r="I9132" i="1"/>
  <c r="J9132" i="1"/>
  <c r="K9132" i="1"/>
  <c r="L9132" i="1"/>
  <c r="M9132" i="1"/>
  <c r="N9132" i="1"/>
  <c r="O9132" i="1"/>
  <c r="P9132" i="1"/>
  <c r="Q9132" i="1"/>
  <c r="R9132" i="1"/>
  <c r="S9132" i="1"/>
  <c r="T9132" i="1"/>
  <c r="U9132" i="1"/>
  <c r="V9132" i="1"/>
  <c r="B9133" i="1"/>
  <c r="D9133" i="1"/>
  <c r="C9133" i="1" s="1"/>
  <c r="E9133" i="1"/>
  <c r="AR9133" i="1" s="1"/>
  <c r="F9133" i="1"/>
  <c r="G9133" i="1"/>
  <c r="H9133" i="1"/>
  <c r="I9133" i="1"/>
  <c r="J9133" i="1"/>
  <c r="K9133" i="1"/>
  <c r="L9133" i="1"/>
  <c r="M9133" i="1"/>
  <c r="N9133" i="1"/>
  <c r="O9133" i="1"/>
  <c r="P9133" i="1"/>
  <c r="Q9133" i="1"/>
  <c r="R9133" i="1"/>
  <c r="S9133" i="1"/>
  <c r="T9133" i="1"/>
  <c r="U9133" i="1"/>
  <c r="V9133" i="1"/>
  <c r="B9134" i="1"/>
  <c r="D9134" i="1"/>
  <c r="C9134" i="1" s="1"/>
  <c r="E9134" i="1"/>
  <c r="AR9134" i="1" s="1"/>
  <c r="F9134" i="1"/>
  <c r="G9134" i="1"/>
  <c r="H9134" i="1"/>
  <c r="I9134" i="1"/>
  <c r="J9134" i="1"/>
  <c r="K9134" i="1"/>
  <c r="L9134" i="1"/>
  <c r="M9134" i="1"/>
  <c r="N9134" i="1"/>
  <c r="O9134" i="1"/>
  <c r="P9134" i="1"/>
  <c r="Q9134" i="1"/>
  <c r="R9134" i="1"/>
  <c r="S9134" i="1"/>
  <c r="T9134" i="1"/>
  <c r="U9134" i="1"/>
  <c r="V9134" i="1"/>
  <c r="B9135" i="1"/>
  <c r="D9135" i="1"/>
  <c r="C9135" i="1" s="1"/>
  <c r="E9135" i="1"/>
  <c r="AR9135" i="1" s="1"/>
  <c r="F9135" i="1"/>
  <c r="G9135" i="1"/>
  <c r="H9135" i="1"/>
  <c r="I9135" i="1"/>
  <c r="J9135" i="1"/>
  <c r="K9135" i="1"/>
  <c r="L9135" i="1"/>
  <c r="M9135" i="1"/>
  <c r="N9135" i="1"/>
  <c r="O9135" i="1"/>
  <c r="P9135" i="1"/>
  <c r="Q9135" i="1"/>
  <c r="R9135" i="1"/>
  <c r="S9135" i="1"/>
  <c r="T9135" i="1"/>
  <c r="U9135" i="1"/>
  <c r="V9135" i="1"/>
  <c r="B9136" i="1"/>
  <c r="D9136" i="1"/>
  <c r="C9136" i="1" s="1"/>
  <c r="E9136" i="1"/>
  <c r="AR9136" i="1" s="1"/>
  <c r="F9136" i="1"/>
  <c r="G9136" i="1"/>
  <c r="H9136" i="1"/>
  <c r="I9136" i="1"/>
  <c r="J9136" i="1"/>
  <c r="K9136" i="1"/>
  <c r="L9136" i="1"/>
  <c r="M9136" i="1"/>
  <c r="N9136" i="1"/>
  <c r="O9136" i="1"/>
  <c r="P9136" i="1"/>
  <c r="Q9136" i="1"/>
  <c r="R9136" i="1"/>
  <c r="S9136" i="1"/>
  <c r="T9136" i="1"/>
  <c r="U9136" i="1"/>
  <c r="V9136" i="1"/>
  <c r="B9137" i="1"/>
  <c r="D9137" i="1"/>
  <c r="C9137" i="1" s="1"/>
  <c r="E9137" i="1"/>
  <c r="AR9137" i="1" s="1"/>
  <c r="F9137" i="1"/>
  <c r="G9137" i="1"/>
  <c r="H9137" i="1"/>
  <c r="I9137" i="1"/>
  <c r="J9137" i="1"/>
  <c r="K9137" i="1"/>
  <c r="L9137" i="1"/>
  <c r="M9137" i="1"/>
  <c r="N9137" i="1"/>
  <c r="O9137" i="1"/>
  <c r="P9137" i="1"/>
  <c r="Q9137" i="1"/>
  <c r="R9137" i="1"/>
  <c r="S9137" i="1"/>
  <c r="T9137" i="1"/>
  <c r="U9137" i="1"/>
  <c r="V9137" i="1"/>
  <c r="B9138" i="1"/>
  <c r="D9138" i="1"/>
  <c r="C9138" i="1" s="1"/>
  <c r="E9138" i="1"/>
  <c r="AR9138" i="1" s="1"/>
  <c r="F9138" i="1"/>
  <c r="G9138" i="1"/>
  <c r="H9138" i="1"/>
  <c r="I9138" i="1"/>
  <c r="J9138" i="1"/>
  <c r="K9138" i="1"/>
  <c r="L9138" i="1"/>
  <c r="M9138" i="1"/>
  <c r="N9138" i="1"/>
  <c r="O9138" i="1"/>
  <c r="P9138" i="1"/>
  <c r="Q9138" i="1"/>
  <c r="R9138" i="1"/>
  <c r="S9138" i="1"/>
  <c r="T9138" i="1"/>
  <c r="U9138" i="1"/>
  <c r="V9138" i="1"/>
  <c r="B9139" i="1"/>
  <c r="D9139" i="1"/>
  <c r="C9139" i="1" s="1"/>
  <c r="E9139" i="1"/>
  <c r="AR9139" i="1" s="1"/>
  <c r="F9139" i="1"/>
  <c r="G9139" i="1"/>
  <c r="H9139" i="1"/>
  <c r="I9139" i="1"/>
  <c r="J9139" i="1"/>
  <c r="K9139" i="1"/>
  <c r="L9139" i="1"/>
  <c r="M9139" i="1"/>
  <c r="N9139" i="1"/>
  <c r="O9139" i="1"/>
  <c r="P9139" i="1"/>
  <c r="Q9139" i="1"/>
  <c r="R9139" i="1"/>
  <c r="S9139" i="1"/>
  <c r="T9139" i="1"/>
  <c r="U9139" i="1"/>
  <c r="V9139" i="1"/>
  <c r="B9140" i="1"/>
  <c r="D9140" i="1"/>
  <c r="C9140" i="1" s="1"/>
  <c r="E9140" i="1"/>
  <c r="AR9140" i="1" s="1"/>
  <c r="F9140" i="1"/>
  <c r="G9140" i="1"/>
  <c r="H9140" i="1"/>
  <c r="I9140" i="1"/>
  <c r="J9140" i="1"/>
  <c r="K9140" i="1"/>
  <c r="L9140" i="1"/>
  <c r="M9140" i="1"/>
  <c r="N9140" i="1"/>
  <c r="O9140" i="1"/>
  <c r="P9140" i="1"/>
  <c r="Q9140" i="1"/>
  <c r="R9140" i="1"/>
  <c r="S9140" i="1"/>
  <c r="T9140" i="1"/>
  <c r="U9140" i="1"/>
  <c r="V9140" i="1"/>
  <c r="B9141" i="1"/>
  <c r="D9141" i="1"/>
  <c r="C9141" i="1" s="1"/>
  <c r="E9141" i="1"/>
  <c r="AR9141" i="1" s="1"/>
  <c r="F9141" i="1"/>
  <c r="G9141" i="1"/>
  <c r="H9141" i="1"/>
  <c r="I9141" i="1"/>
  <c r="J9141" i="1"/>
  <c r="K9141" i="1"/>
  <c r="L9141" i="1"/>
  <c r="M9141" i="1"/>
  <c r="N9141" i="1"/>
  <c r="O9141" i="1"/>
  <c r="P9141" i="1"/>
  <c r="Q9141" i="1"/>
  <c r="R9141" i="1"/>
  <c r="S9141" i="1"/>
  <c r="T9141" i="1"/>
  <c r="U9141" i="1"/>
  <c r="V9141" i="1"/>
  <c r="B9142" i="1"/>
  <c r="D9142" i="1"/>
  <c r="C9142" i="1" s="1"/>
  <c r="E9142" i="1"/>
  <c r="AR9142" i="1" s="1"/>
  <c r="F9142" i="1"/>
  <c r="G9142" i="1"/>
  <c r="H9142" i="1"/>
  <c r="I9142" i="1"/>
  <c r="J9142" i="1"/>
  <c r="K9142" i="1"/>
  <c r="L9142" i="1"/>
  <c r="M9142" i="1"/>
  <c r="N9142" i="1"/>
  <c r="O9142" i="1"/>
  <c r="P9142" i="1"/>
  <c r="Q9142" i="1"/>
  <c r="R9142" i="1"/>
  <c r="S9142" i="1"/>
  <c r="T9142" i="1"/>
  <c r="U9142" i="1"/>
  <c r="V9142" i="1"/>
  <c r="B9143" i="1"/>
  <c r="D9143" i="1"/>
  <c r="C9143" i="1" s="1"/>
  <c r="E9143" i="1"/>
  <c r="AR9143" i="1" s="1"/>
  <c r="F9143" i="1"/>
  <c r="G9143" i="1"/>
  <c r="H9143" i="1"/>
  <c r="I9143" i="1"/>
  <c r="J9143" i="1"/>
  <c r="K9143" i="1"/>
  <c r="L9143" i="1"/>
  <c r="M9143" i="1"/>
  <c r="N9143" i="1"/>
  <c r="O9143" i="1"/>
  <c r="P9143" i="1"/>
  <c r="Q9143" i="1"/>
  <c r="R9143" i="1"/>
  <c r="S9143" i="1"/>
  <c r="T9143" i="1"/>
  <c r="U9143" i="1"/>
  <c r="V9143" i="1"/>
  <c r="B9144" i="1"/>
  <c r="D9144" i="1"/>
  <c r="C9144" i="1" s="1"/>
  <c r="E9144" i="1"/>
  <c r="AR9144" i="1" s="1"/>
  <c r="F9144" i="1"/>
  <c r="G9144" i="1"/>
  <c r="H9144" i="1"/>
  <c r="I9144" i="1"/>
  <c r="J9144" i="1"/>
  <c r="K9144" i="1"/>
  <c r="L9144" i="1"/>
  <c r="M9144" i="1"/>
  <c r="N9144" i="1"/>
  <c r="O9144" i="1"/>
  <c r="P9144" i="1"/>
  <c r="Q9144" i="1"/>
  <c r="R9144" i="1"/>
  <c r="S9144" i="1"/>
  <c r="T9144" i="1"/>
  <c r="U9144" i="1"/>
  <c r="V9144" i="1"/>
  <c r="B9145" i="1"/>
  <c r="D9145" i="1"/>
  <c r="C9145" i="1" s="1"/>
  <c r="E9145" i="1"/>
  <c r="AR9145" i="1" s="1"/>
  <c r="F9145" i="1"/>
  <c r="G9145" i="1"/>
  <c r="H9145" i="1"/>
  <c r="I9145" i="1"/>
  <c r="J9145" i="1"/>
  <c r="K9145" i="1"/>
  <c r="L9145" i="1"/>
  <c r="M9145" i="1"/>
  <c r="N9145" i="1"/>
  <c r="O9145" i="1"/>
  <c r="P9145" i="1"/>
  <c r="Q9145" i="1"/>
  <c r="R9145" i="1"/>
  <c r="S9145" i="1"/>
  <c r="T9145" i="1"/>
  <c r="U9145" i="1"/>
  <c r="V9145" i="1"/>
  <c r="B9146" i="1"/>
  <c r="D9146" i="1"/>
  <c r="C9146" i="1" s="1"/>
  <c r="E9146" i="1"/>
  <c r="AR9146" i="1" s="1"/>
  <c r="F9146" i="1"/>
  <c r="G9146" i="1"/>
  <c r="H9146" i="1"/>
  <c r="I9146" i="1"/>
  <c r="J9146" i="1"/>
  <c r="K9146" i="1"/>
  <c r="L9146" i="1"/>
  <c r="M9146" i="1"/>
  <c r="N9146" i="1"/>
  <c r="O9146" i="1"/>
  <c r="P9146" i="1"/>
  <c r="Q9146" i="1"/>
  <c r="R9146" i="1"/>
  <c r="S9146" i="1"/>
  <c r="T9146" i="1"/>
  <c r="U9146" i="1"/>
  <c r="V9146" i="1"/>
  <c r="B9147" i="1"/>
  <c r="D9147" i="1"/>
  <c r="C9147" i="1" s="1"/>
  <c r="E9147" i="1"/>
  <c r="AR9147" i="1" s="1"/>
  <c r="F9147" i="1"/>
  <c r="G9147" i="1"/>
  <c r="H9147" i="1"/>
  <c r="I9147" i="1"/>
  <c r="J9147" i="1"/>
  <c r="K9147" i="1"/>
  <c r="L9147" i="1"/>
  <c r="M9147" i="1"/>
  <c r="N9147" i="1"/>
  <c r="O9147" i="1"/>
  <c r="P9147" i="1"/>
  <c r="Q9147" i="1"/>
  <c r="R9147" i="1"/>
  <c r="S9147" i="1"/>
  <c r="T9147" i="1"/>
  <c r="U9147" i="1"/>
  <c r="V9147" i="1"/>
  <c r="B9148" i="1"/>
  <c r="D9148" i="1"/>
  <c r="C9148" i="1" s="1"/>
  <c r="E9148" i="1"/>
  <c r="AR9148" i="1" s="1"/>
  <c r="F9148" i="1"/>
  <c r="G9148" i="1"/>
  <c r="H9148" i="1"/>
  <c r="I9148" i="1"/>
  <c r="J9148" i="1"/>
  <c r="K9148" i="1"/>
  <c r="L9148" i="1"/>
  <c r="M9148" i="1"/>
  <c r="N9148" i="1"/>
  <c r="O9148" i="1"/>
  <c r="P9148" i="1"/>
  <c r="Q9148" i="1"/>
  <c r="R9148" i="1"/>
  <c r="S9148" i="1"/>
  <c r="T9148" i="1"/>
  <c r="U9148" i="1"/>
  <c r="V9148" i="1"/>
  <c r="B9149" i="1"/>
  <c r="D9149" i="1"/>
  <c r="C9149" i="1" s="1"/>
  <c r="E9149" i="1"/>
  <c r="AR9149" i="1" s="1"/>
  <c r="F9149" i="1"/>
  <c r="G9149" i="1"/>
  <c r="H9149" i="1"/>
  <c r="I9149" i="1"/>
  <c r="J9149" i="1"/>
  <c r="K9149" i="1"/>
  <c r="L9149" i="1"/>
  <c r="M9149" i="1"/>
  <c r="N9149" i="1"/>
  <c r="O9149" i="1"/>
  <c r="P9149" i="1"/>
  <c r="Q9149" i="1"/>
  <c r="R9149" i="1"/>
  <c r="S9149" i="1"/>
  <c r="T9149" i="1"/>
  <c r="U9149" i="1"/>
  <c r="V9149" i="1"/>
  <c r="B9150" i="1"/>
  <c r="D9150" i="1"/>
  <c r="C9150" i="1" s="1"/>
  <c r="E9150" i="1"/>
  <c r="AR9150" i="1" s="1"/>
  <c r="F9150" i="1"/>
  <c r="G9150" i="1"/>
  <c r="H9150" i="1"/>
  <c r="I9150" i="1"/>
  <c r="J9150" i="1"/>
  <c r="K9150" i="1"/>
  <c r="L9150" i="1"/>
  <c r="M9150" i="1"/>
  <c r="N9150" i="1"/>
  <c r="O9150" i="1"/>
  <c r="P9150" i="1"/>
  <c r="Q9150" i="1"/>
  <c r="R9150" i="1"/>
  <c r="S9150" i="1"/>
  <c r="T9150" i="1"/>
  <c r="U9150" i="1"/>
  <c r="V9150" i="1"/>
  <c r="B9151" i="1"/>
  <c r="D9151" i="1"/>
  <c r="C9151" i="1" s="1"/>
  <c r="E9151" i="1"/>
  <c r="AR9151" i="1" s="1"/>
  <c r="F9151" i="1"/>
  <c r="G9151" i="1"/>
  <c r="H9151" i="1"/>
  <c r="I9151" i="1"/>
  <c r="J9151" i="1"/>
  <c r="K9151" i="1"/>
  <c r="L9151" i="1"/>
  <c r="M9151" i="1"/>
  <c r="N9151" i="1"/>
  <c r="O9151" i="1"/>
  <c r="P9151" i="1"/>
  <c r="Q9151" i="1"/>
  <c r="R9151" i="1"/>
  <c r="S9151" i="1"/>
  <c r="T9151" i="1"/>
  <c r="U9151" i="1"/>
  <c r="V9151" i="1"/>
  <c r="B9152" i="1"/>
  <c r="D9152" i="1"/>
  <c r="C9152" i="1" s="1"/>
  <c r="E9152" i="1"/>
  <c r="AR9152" i="1" s="1"/>
  <c r="F9152" i="1"/>
  <c r="G9152" i="1"/>
  <c r="H9152" i="1"/>
  <c r="I9152" i="1"/>
  <c r="J9152" i="1"/>
  <c r="K9152" i="1"/>
  <c r="L9152" i="1"/>
  <c r="M9152" i="1"/>
  <c r="N9152" i="1"/>
  <c r="O9152" i="1"/>
  <c r="P9152" i="1"/>
  <c r="Q9152" i="1"/>
  <c r="R9152" i="1"/>
  <c r="S9152" i="1"/>
  <c r="T9152" i="1"/>
  <c r="U9152" i="1"/>
  <c r="V9152" i="1"/>
  <c r="B9153" i="1"/>
  <c r="D9153" i="1"/>
  <c r="C9153" i="1" s="1"/>
  <c r="E9153" i="1"/>
  <c r="AR9153" i="1" s="1"/>
  <c r="F9153" i="1"/>
  <c r="G9153" i="1"/>
  <c r="H9153" i="1"/>
  <c r="I9153" i="1"/>
  <c r="J9153" i="1"/>
  <c r="K9153" i="1"/>
  <c r="L9153" i="1"/>
  <c r="M9153" i="1"/>
  <c r="N9153" i="1"/>
  <c r="O9153" i="1"/>
  <c r="P9153" i="1"/>
  <c r="Q9153" i="1"/>
  <c r="R9153" i="1"/>
  <c r="S9153" i="1"/>
  <c r="T9153" i="1"/>
  <c r="U9153" i="1"/>
  <c r="V9153" i="1"/>
  <c r="B9154" i="1"/>
  <c r="D9154" i="1"/>
  <c r="C9154" i="1" s="1"/>
  <c r="E9154" i="1"/>
  <c r="AR9154" i="1" s="1"/>
  <c r="F9154" i="1"/>
  <c r="G9154" i="1"/>
  <c r="H9154" i="1"/>
  <c r="I9154" i="1"/>
  <c r="J9154" i="1"/>
  <c r="K9154" i="1"/>
  <c r="L9154" i="1"/>
  <c r="M9154" i="1"/>
  <c r="N9154" i="1"/>
  <c r="O9154" i="1"/>
  <c r="P9154" i="1"/>
  <c r="Q9154" i="1"/>
  <c r="R9154" i="1"/>
  <c r="S9154" i="1"/>
  <c r="T9154" i="1"/>
  <c r="U9154" i="1"/>
  <c r="V9154" i="1"/>
  <c r="B9155" i="1"/>
  <c r="D9155" i="1"/>
  <c r="C9155" i="1" s="1"/>
  <c r="E9155" i="1"/>
  <c r="AR9155" i="1" s="1"/>
  <c r="F9155" i="1"/>
  <c r="G9155" i="1"/>
  <c r="H9155" i="1"/>
  <c r="I9155" i="1"/>
  <c r="J9155" i="1"/>
  <c r="K9155" i="1"/>
  <c r="L9155" i="1"/>
  <c r="M9155" i="1"/>
  <c r="N9155" i="1"/>
  <c r="O9155" i="1"/>
  <c r="P9155" i="1"/>
  <c r="Q9155" i="1"/>
  <c r="R9155" i="1"/>
  <c r="S9155" i="1"/>
  <c r="T9155" i="1"/>
  <c r="U9155" i="1"/>
  <c r="V9155" i="1"/>
  <c r="B9156" i="1"/>
  <c r="D9156" i="1"/>
  <c r="C9156" i="1" s="1"/>
  <c r="E9156" i="1"/>
  <c r="AR9156" i="1" s="1"/>
  <c r="F9156" i="1"/>
  <c r="G9156" i="1"/>
  <c r="H9156" i="1"/>
  <c r="I9156" i="1"/>
  <c r="J9156" i="1"/>
  <c r="K9156" i="1"/>
  <c r="L9156" i="1"/>
  <c r="M9156" i="1"/>
  <c r="N9156" i="1"/>
  <c r="O9156" i="1"/>
  <c r="P9156" i="1"/>
  <c r="Q9156" i="1"/>
  <c r="R9156" i="1"/>
  <c r="S9156" i="1"/>
  <c r="T9156" i="1"/>
  <c r="U9156" i="1"/>
  <c r="V9156" i="1"/>
  <c r="B9157" i="1"/>
  <c r="D9157" i="1"/>
  <c r="C9157" i="1" s="1"/>
  <c r="E9157" i="1"/>
  <c r="AR9157" i="1" s="1"/>
  <c r="F9157" i="1"/>
  <c r="G9157" i="1"/>
  <c r="H9157" i="1"/>
  <c r="I9157" i="1"/>
  <c r="J9157" i="1"/>
  <c r="K9157" i="1"/>
  <c r="L9157" i="1"/>
  <c r="M9157" i="1"/>
  <c r="N9157" i="1"/>
  <c r="O9157" i="1"/>
  <c r="P9157" i="1"/>
  <c r="Q9157" i="1"/>
  <c r="R9157" i="1"/>
  <c r="S9157" i="1"/>
  <c r="T9157" i="1"/>
  <c r="U9157" i="1"/>
  <c r="V9157" i="1"/>
  <c r="B9158" i="1"/>
  <c r="D9158" i="1"/>
  <c r="C9158" i="1" s="1"/>
  <c r="E9158" i="1"/>
  <c r="AR9158" i="1" s="1"/>
  <c r="F9158" i="1"/>
  <c r="G9158" i="1"/>
  <c r="H9158" i="1"/>
  <c r="I9158" i="1"/>
  <c r="J9158" i="1"/>
  <c r="K9158" i="1"/>
  <c r="L9158" i="1"/>
  <c r="M9158" i="1"/>
  <c r="N9158" i="1"/>
  <c r="O9158" i="1"/>
  <c r="P9158" i="1"/>
  <c r="Q9158" i="1"/>
  <c r="R9158" i="1"/>
  <c r="S9158" i="1"/>
  <c r="T9158" i="1"/>
  <c r="U9158" i="1"/>
  <c r="V9158" i="1"/>
  <c r="B9159" i="1"/>
  <c r="D9159" i="1"/>
  <c r="C9159" i="1" s="1"/>
  <c r="E9159" i="1"/>
  <c r="AR9159" i="1" s="1"/>
  <c r="F9159" i="1"/>
  <c r="G9159" i="1"/>
  <c r="H9159" i="1"/>
  <c r="I9159" i="1"/>
  <c r="J9159" i="1"/>
  <c r="K9159" i="1"/>
  <c r="L9159" i="1"/>
  <c r="M9159" i="1"/>
  <c r="N9159" i="1"/>
  <c r="O9159" i="1"/>
  <c r="P9159" i="1"/>
  <c r="Q9159" i="1"/>
  <c r="R9159" i="1"/>
  <c r="S9159" i="1"/>
  <c r="T9159" i="1"/>
  <c r="U9159" i="1"/>
  <c r="V9159" i="1"/>
  <c r="B9160" i="1"/>
  <c r="D9160" i="1"/>
  <c r="C9160" i="1" s="1"/>
  <c r="E9160" i="1"/>
  <c r="AR9160" i="1" s="1"/>
  <c r="F9160" i="1"/>
  <c r="G9160" i="1"/>
  <c r="H9160" i="1"/>
  <c r="I9160" i="1"/>
  <c r="J9160" i="1"/>
  <c r="K9160" i="1"/>
  <c r="L9160" i="1"/>
  <c r="M9160" i="1"/>
  <c r="N9160" i="1"/>
  <c r="O9160" i="1"/>
  <c r="P9160" i="1"/>
  <c r="Q9160" i="1"/>
  <c r="R9160" i="1"/>
  <c r="S9160" i="1"/>
  <c r="T9160" i="1"/>
  <c r="U9160" i="1"/>
  <c r="V9160" i="1"/>
  <c r="B9161" i="1"/>
  <c r="D9161" i="1"/>
  <c r="C9161" i="1" s="1"/>
  <c r="E9161" i="1"/>
  <c r="AR9161" i="1" s="1"/>
  <c r="F9161" i="1"/>
  <c r="G9161" i="1"/>
  <c r="H9161" i="1"/>
  <c r="I9161" i="1"/>
  <c r="J9161" i="1"/>
  <c r="K9161" i="1"/>
  <c r="L9161" i="1"/>
  <c r="M9161" i="1"/>
  <c r="N9161" i="1"/>
  <c r="O9161" i="1"/>
  <c r="P9161" i="1"/>
  <c r="Q9161" i="1"/>
  <c r="R9161" i="1"/>
  <c r="S9161" i="1"/>
  <c r="T9161" i="1"/>
  <c r="U9161" i="1"/>
  <c r="V9161" i="1"/>
  <c r="B9162" i="1"/>
  <c r="D9162" i="1"/>
  <c r="C9162" i="1" s="1"/>
  <c r="E9162" i="1"/>
  <c r="AR9162" i="1" s="1"/>
  <c r="F9162" i="1"/>
  <c r="G9162" i="1"/>
  <c r="H9162" i="1"/>
  <c r="I9162" i="1"/>
  <c r="J9162" i="1"/>
  <c r="K9162" i="1"/>
  <c r="L9162" i="1"/>
  <c r="M9162" i="1"/>
  <c r="N9162" i="1"/>
  <c r="O9162" i="1"/>
  <c r="P9162" i="1"/>
  <c r="Q9162" i="1"/>
  <c r="R9162" i="1"/>
  <c r="S9162" i="1"/>
  <c r="T9162" i="1"/>
  <c r="U9162" i="1"/>
  <c r="V9162" i="1"/>
  <c r="B9163" i="1"/>
  <c r="D9163" i="1"/>
  <c r="C9163" i="1" s="1"/>
  <c r="E9163" i="1"/>
  <c r="AR9163" i="1" s="1"/>
  <c r="F9163" i="1"/>
  <c r="G9163" i="1"/>
  <c r="H9163" i="1"/>
  <c r="I9163" i="1"/>
  <c r="J9163" i="1"/>
  <c r="K9163" i="1"/>
  <c r="L9163" i="1"/>
  <c r="M9163" i="1"/>
  <c r="N9163" i="1"/>
  <c r="O9163" i="1"/>
  <c r="P9163" i="1"/>
  <c r="Q9163" i="1"/>
  <c r="R9163" i="1"/>
  <c r="S9163" i="1"/>
  <c r="T9163" i="1"/>
  <c r="U9163" i="1"/>
  <c r="V9163" i="1"/>
  <c r="B9164" i="1"/>
  <c r="D9164" i="1"/>
  <c r="C9164" i="1" s="1"/>
  <c r="E9164" i="1"/>
  <c r="AR9164" i="1" s="1"/>
  <c r="F9164" i="1"/>
  <c r="G9164" i="1"/>
  <c r="H9164" i="1"/>
  <c r="I9164" i="1"/>
  <c r="J9164" i="1"/>
  <c r="K9164" i="1"/>
  <c r="L9164" i="1"/>
  <c r="M9164" i="1"/>
  <c r="N9164" i="1"/>
  <c r="O9164" i="1"/>
  <c r="P9164" i="1"/>
  <c r="Q9164" i="1"/>
  <c r="R9164" i="1"/>
  <c r="S9164" i="1"/>
  <c r="T9164" i="1"/>
  <c r="U9164" i="1"/>
  <c r="V9164" i="1"/>
  <c r="B9165" i="1"/>
  <c r="D9165" i="1"/>
  <c r="C9165" i="1" s="1"/>
  <c r="E9165" i="1"/>
  <c r="AR9165" i="1" s="1"/>
  <c r="F9165" i="1"/>
  <c r="G9165" i="1"/>
  <c r="H9165" i="1"/>
  <c r="I9165" i="1"/>
  <c r="J9165" i="1"/>
  <c r="K9165" i="1"/>
  <c r="L9165" i="1"/>
  <c r="M9165" i="1"/>
  <c r="N9165" i="1"/>
  <c r="O9165" i="1"/>
  <c r="P9165" i="1"/>
  <c r="Q9165" i="1"/>
  <c r="R9165" i="1"/>
  <c r="S9165" i="1"/>
  <c r="T9165" i="1"/>
  <c r="U9165" i="1"/>
  <c r="V9165" i="1"/>
  <c r="B9166" i="1"/>
  <c r="D9166" i="1"/>
  <c r="C9166" i="1" s="1"/>
  <c r="E9166" i="1"/>
  <c r="AR9166" i="1" s="1"/>
  <c r="F9166" i="1"/>
  <c r="G9166" i="1"/>
  <c r="H9166" i="1"/>
  <c r="I9166" i="1"/>
  <c r="J9166" i="1"/>
  <c r="K9166" i="1"/>
  <c r="L9166" i="1"/>
  <c r="M9166" i="1"/>
  <c r="N9166" i="1"/>
  <c r="O9166" i="1"/>
  <c r="P9166" i="1"/>
  <c r="Q9166" i="1"/>
  <c r="R9166" i="1"/>
  <c r="S9166" i="1"/>
  <c r="T9166" i="1"/>
  <c r="U9166" i="1"/>
  <c r="V9166" i="1"/>
  <c r="B9167" i="1"/>
  <c r="D9167" i="1"/>
  <c r="C9167" i="1" s="1"/>
  <c r="E9167" i="1"/>
  <c r="AR9167" i="1" s="1"/>
  <c r="F9167" i="1"/>
  <c r="G9167" i="1"/>
  <c r="H9167" i="1"/>
  <c r="I9167" i="1"/>
  <c r="J9167" i="1"/>
  <c r="K9167" i="1"/>
  <c r="L9167" i="1"/>
  <c r="M9167" i="1"/>
  <c r="N9167" i="1"/>
  <c r="O9167" i="1"/>
  <c r="P9167" i="1"/>
  <c r="Q9167" i="1"/>
  <c r="R9167" i="1"/>
  <c r="S9167" i="1"/>
  <c r="T9167" i="1"/>
  <c r="U9167" i="1"/>
  <c r="V9167" i="1"/>
  <c r="B9168" i="1"/>
  <c r="D9168" i="1"/>
  <c r="C9168" i="1" s="1"/>
  <c r="E9168" i="1"/>
  <c r="AR9168" i="1" s="1"/>
  <c r="F9168" i="1"/>
  <c r="G9168" i="1"/>
  <c r="H9168" i="1"/>
  <c r="I9168" i="1"/>
  <c r="J9168" i="1"/>
  <c r="K9168" i="1"/>
  <c r="L9168" i="1"/>
  <c r="M9168" i="1"/>
  <c r="N9168" i="1"/>
  <c r="O9168" i="1"/>
  <c r="P9168" i="1"/>
  <c r="Q9168" i="1"/>
  <c r="R9168" i="1"/>
  <c r="S9168" i="1"/>
  <c r="T9168" i="1"/>
  <c r="U9168" i="1"/>
  <c r="V9168" i="1"/>
  <c r="B9169" i="1"/>
  <c r="D9169" i="1"/>
  <c r="C9169" i="1" s="1"/>
  <c r="E9169" i="1"/>
  <c r="AR9169" i="1" s="1"/>
  <c r="F9169" i="1"/>
  <c r="G9169" i="1"/>
  <c r="H9169" i="1"/>
  <c r="I9169" i="1"/>
  <c r="J9169" i="1"/>
  <c r="K9169" i="1"/>
  <c r="L9169" i="1"/>
  <c r="M9169" i="1"/>
  <c r="N9169" i="1"/>
  <c r="O9169" i="1"/>
  <c r="P9169" i="1"/>
  <c r="Q9169" i="1"/>
  <c r="R9169" i="1"/>
  <c r="S9169" i="1"/>
  <c r="T9169" i="1"/>
  <c r="U9169" i="1"/>
  <c r="V9169" i="1"/>
  <c r="B9170" i="1"/>
  <c r="D9170" i="1"/>
  <c r="C9170" i="1" s="1"/>
  <c r="E9170" i="1"/>
  <c r="AR9170" i="1" s="1"/>
  <c r="F9170" i="1"/>
  <c r="G9170" i="1"/>
  <c r="H9170" i="1"/>
  <c r="I9170" i="1"/>
  <c r="J9170" i="1"/>
  <c r="K9170" i="1"/>
  <c r="L9170" i="1"/>
  <c r="M9170" i="1"/>
  <c r="N9170" i="1"/>
  <c r="O9170" i="1"/>
  <c r="P9170" i="1"/>
  <c r="Q9170" i="1"/>
  <c r="R9170" i="1"/>
  <c r="S9170" i="1"/>
  <c r="T9170" i="1"/>
  <c r="U9170" i="1"/>
  <c r="V9170" i="1"/>
  <c r="B9171" i="1"/>
  <c r="D9171" i="1"/>
  <c r="C9171" i="1" s="1"/>
  <c r="E9171" i="1"/>
  <c r="AR9171" i="1" s="1"/>
  <c r="F9171" i="1"/>
  <c r="G9171" i="1"/>
  <c r="H9171" i="1"/>
  <c r="I9171" i="1"/>
  <c r="J9171" i="1"/>
  <c r="K9171" i="1"/>
  <c r="L9171" i="1"/>
  <c r="M9171" i="1"/>
  <c r="N9171" i="1"/>
  <c r="O9171" i="1"/>
  <c r="P9171" i="1"/>
  <c r="Q9171" i="1"/>
  <c r="R9171" i="1"/>
  <c r="S9171" i="1"/>
  <c r="T9171" i="1"/>
  <c r="U9171" i="1"/>
  <c r="V9171" i="1"/>
  <c r="B9172" i="1"/>
  <c r="D9172" i="1"/>
  <c r="C9172" i="1" s="1"/>
  <c r="E9172" i="1"/>
  <c r="AR9172" i="1" s="1"/>
  <c r="F9172" i="1"/>
  <c r="G9172" i="1"/>
  <c r="H9172" i="1"/>
  <c r="I9172" i="1"/>
  <c r="J9172" i="1"/>
  <c r="K9172" i="1"/>
  <c r="L9172" i="1"/>
  <c r="M9172" i="1"/>
  <c r="N9172" i="1"/>
  <c r="O9172" i="1"/>
  <c r="P9172" i="1"/>
  <c r="Q9172" i="1"/>
  <c r="R9172" i="1"/>
  <c r="S9172" i="1"/>
  <c r="T9172" i="1"/>
  <c r="U9172" i="1"/>
  <c r="V9172" i="1"/>
  <c r="B9173" i="1"/>
  <c r="D9173" i="1"/>
  <c r="C9173" i="1" s="1"/>
  <c r="E9173" i="1"/>
  <c r="AR9173" i="1" s="1"/>
  <c r="F9173" i="1"/>
  <c r="G9173" i="1"/>
  <c r="H9173" i="1"/>
  <c r="I9173" i="1"/>
  <c r="J9173" i="1"/>
  <c r="K9173" i="1"/>
  <c r="L9173" i="1"/>
  <c r="M9173" i="1"/>
  <c r="N9173" i="1"/>
  <c r="O9173" i="1"/>
  <c r="P9173" i="1"/>
  <c r="Q9173" i="1"/>
  <c r="R9173" i="1"/>
  <c r="S9173" i="1"/>
  <c r="T9173" i="1"/>
  <c r="U9173" i="1"/>
  <c r="V9173" i="1"/>
  <c r="B9174" i="1"/>
  <c r="D9174" i="1"/>
  <c r="C9174" i="1" s="1"/>
  <c r="E9174" i="1"/>
  <c r="AR9174" i="1" s="1"/>
  <c r="F9174" i="1"/>
  <c r="G9174" i="1"/>
  <c r="H9174" i="1"/>
  <c r="I9174" i="1"/>
  <c r="J9174" i="1"/>
  <c r="K9174" i="1"/>
  <c r="L9174" i="1"/>
  <c r="M9174" i="1"/>
  <c r="N9174" i="1"/>
  <c r="O9174" i="1"/>
  <c r="P9174" i="1"/>
  <c r="Q9174" i="1"/>
  <c r="R9174" i="1"/>
  <c r="S9174" i="1"/>
  <c r="T9174" i="1"/>
  <c r="U9174" i="1"/>
  <c r="V9174" i="1"/>
  <c r="B9175" i="1"/>
  <c r="D9175" i="1"/>
  <c r="C9175" i="1" s="1"/>
  <c r="E9175" i="1"/>
  <c r="AR9175" i="1" s="1"/>
  <c r="F9175" i="1"/>
  <c r="G9175" i="1"/>
  <c r="H9175" i="1"/>
  <c r="I9175" i="1"/>
  <c r="J9175" i="1"/>
  <c r="K9175" i="1"/>
  <c r="L9175" i="1"/>
  <c r="M9175" i="1"/>
  <c r="N9175" i="1"/>
  <c r="O9175" i="1"/>
  <c r="P9175" i="1"/>
  <c r="Q9175" i="1"/>
  <c r="R9175" i="1"/>
  <c r="S9175" i="1"/>
  <c r="T9175" i="1"/>
  <c r="U9175" i="1"/>
  <c r="V9175" i="1"/>
  <c r="B9176" i="1"/>
  <c r="D9176" i="1"/>
  <c r="C9176" i="1" s="1"/>
  <c r="E9176" i="1"/>
  <c r="AR9176" i="1" s="1"/>
  <c r="F9176" i="1"/>
  <c r="G9176" i="1"/>
  <c r="H9176" i="1"/>
  <c r="I9176" i="1"/>
  <c r="J9176" i="1"/>
  <c r="K9176" i="1"/>
  <c r="L9176" i="1"/>
  <c r="M9176" i="1"/>
  <c r="N9176" i="1"/>
  <c r="O9176" i="1"/>
  <c r="P9176" i="1"/>
  <c r="Q9176" i="1"/>
  <c r="R9176" i="1"/>
  <c r="S9176" i="1"/>
  <c r="T9176" i="1"/>
  <c r="U9176" i="1"/>
  <c r="V9176" i="1"/>
  <c r="B9177" i="1"/>
  <c r="D9177" i="1"/>
  <c r="C9177" i="1" s="1"/>
  <c r="E9177" i="1"/>
  <c r="AR9177" i="1" s="1"/>
  <c r="F9177" i="1"/>
  <c r="G9177" i="1"/>
  <c r="H9177" i="1"/>
  <c r="I9177" i="1"/>
  <c r="J9177" i="1"/>
  <c r="K9177" i="1"/>
  <c r="L9177" i="1"/>
  <c r="M9177" i="1"/>
  <c r="N9177" i="1"/>
  <c r="O9177" i="1"/>
  <c r="P9177" i="1"/>
  <c r="Q9177" i="1"/>
  <c r="R9177" i="1"/>
  <c r="S9177" i="1"/>
  <c r="T9177" i="1"/>
  <c r="U9177" i="1"/>
  <c r="V9177" i="1"/>
  <c r="B9178" i="1"/>
  <c r="D9178" i="1"/>
  <c r="C9178" i="1" s="1"/>
  <c r="E9178" i="1"/>
  <c r="AR9178" i="1" s="1"/>
  <c r="F9178" i="1"/>
  <c r="G9178" i="1"/>
  <c r="H9178" i="1"/>
  <c r="I9178" i="1"/>
  <c r="J9178" i="1"/>
  <c r="K9178" i="1"/>
  <c r="L9178" i="1"/>
  <c r="M9178" i="1"/>
  <c r="N9178" i="1"/>
  <c r="O9178" i="1"/>
  <c r="P9178" i="1"/>
  <c r="Q9178" i="1"/>
  <c r="R9178" i="1"/>
  <c r="S9178" i="1"/>
  <c r="T9178" i="1"/>
  <c r="U9178" i="1"/>
  <c r="V9178" i="1"/>
  <c r="B9179" i="1"/>
  <c r="D9179" i="1"/>
  <c r="C9179" i="1" s="1"/>
  <c r="E9179" i="1"/>
  <c r="AR9179" i="1" s="1"/>
  <c r="F9179" i="1"/>
  <c r="G9179" i="1"/>
  <c r="H9179" i="1"/>
  <c r="I9179" i="1"/>
  <c r="J9179" i="1"/>
  <c r="K9179" i="1"/>
  <c r="L9179" i="1"/>
  <c r="M9179" i="1"/>
  <c r="N9179" i="1"/>
  <c r="O9179" i="1"/>
  <c r="P9179" i="1"/>
  <c r="Q9179" i="1"/>
  <c r="R9179" i="1"/>
  <c r="S9179" i="1"/>
  <c r="T9179" i="1"/>
  <c r="U9179" i="1"/>
  <c r="V9179" i="1"/>
  <c r="B9180" i="1"/>
  <c r="D9180" i="1"/>
  <c r="C9180" i="1" s="1"/>
  <c r="E9180" i="1"/>
  <c r="AR9180" i="1" s="1"/>
  <c r="F9180" i="1"/>
  <c r="G9180" i="1"/>
  <c r="H9180" i="1"/>
  <c r="I9180" i="1"/>
  <c r="J9180" i="1"/>
  <c r="K9180" i="1"/>
  <c r="L9180" i="1"/>
  <c r="M9180" i="1"/>
  <c r="N9180" i="1"/>
  <c r="O9180" i="1"/>
  <c r="P9180" i="1"/>
  <c r="Q9180" i="1"/>
  <c r="R9180" i="1"/>
  <c r="S9180" i="1"/>
  <c r="T9180" i="1"/>
  <c r="U9180" i="1"/>
  <c r="V9180" i="1"/>
  <c r="B9181" i="1"/>
  <c r="D9181" i="1"/>
  <c r="C9181" i="1" s="1"/>
  <c r="E9181" i="1"/>
  <c r="AR9181" i="1" s="1"/>
  <c r="F9181" i="1"/>
  <c r="G9181" i="1"/>
  <c r="H9181" i="1"/>
  <c r="I9181" i="1"/>
  <c r="J9181" i="1"/>
  <c r="K9181" i="1"/>
  <c r="L9181" i="1"/>
  <c r="M9181" i="1"/>
  <c r="N9181" i="1"/>
  <c r="O9181" i="1"/>
  <c r="P9181" i="1"/>
  <c r="Q9181" i="1"/>
  <c r="R9181" i="1"/>
  <c r="S9181" i="1"/>
  <c r="T9181" i="1"/>
  <c r="U9181" i="1"/>
  <c r="V9181" i="1"/>
  <c r="B9182" i="1"/>
  <c r="D9182" i="1"/>
  <c r="C9182" i="1" s="1"/>
  <c r="E9182" i="1"/>
  <c r="AR9182" i="1" s="1"/>
  <c r="F9182" i="1"/>
  <c r="G9182" i="1"/>
  <c r="H9182" i="1"/>
  <c r="I9182" i="1"/>
  <c r="J9182" i="1"/>
  <c r="K9182" i="1"/>
  <c r="L9182" i="1"/>
  <c r="M9182" i="1"/>
  <c r="N9182" i="1"/>
  <c r="O9182" i="1"/>
  <c r="P9182" i="1"/>
  <c r="Q9182" i="1"/>
  <c r="R9182" i="1"/>
  <c r="S9182" i="1"/>
  <c r="T9182" i="1"/>
  <c r="U9182" i="1"/>
  <c r="V9182" i="1"/>
  <c r="B9183" i="1"/>
  <c r="D9183" i="1"/>
  <c r="C9183" i="1" s="1"/>
  <c r="E9183" i="1"/>
  <c r="AR9183" i="1" s="1"/>
  <c r="F9183" i="1"/>
  <c r="G9183" i="1"/>
  <c r="H9183" i="1"/>
  <c r="I9183" i="1"/>
  <c r="J9183" i="1"/>
  <c r="K9183" i="1"/>
  <c r="L9183" i="1"/>
  <c r="M9183" i="1"/>
  <c r="N9183" i="1"/>
  <c r="O9183" i="1"/>
  <c r="P9183" i="1"/>
  <c r="Q9183" i="1"/>
  <c r="R9183" i="1"/>
  <c r="S9183" i="1"/>
  <c r="T9183" i="1"/>
  <c r="U9183" i="1"/>
  <c r="V9183" i="1"/>
  <c r="B9184" i="1"/>
  <c r="D9184" i="1"/>
  <c r="C9184" i="1" s="1"/>
  <c r="E9184" i="1"/>
  <c r="AR9184" i="1" s="1"/>
  <c r="F9184" i="1"/>
  <c r="G9184" i="1"/>
  <c r="H9184" i="1"/>
  <c r="I9184" i="1"/>
  <c r="J9184" i="1"/>
  <c r="K9184" i="1"/>
  <c r="L9184" i="1"/>
  <c r="M9184" i="1"/>
  <c r="N9184" i="1"/>
  <c r="O9184" i="1"/>
  <c r="P9184" i="1"/>
  <c r="Q9184" i="1"/>
  <c r="R9184" i="1"/>
  <c r="S9184" i="1"/>
  <c r="T9184" i="1"/>
  <c r="U9184" i="1"/>
  <c r="V9184" i="1"/>
  <c r="B9185" i="1"/>
  <c r="D9185" i="1"/>
  <c r="C9185" i="1" s="1"/>
  <c r="E9185" i="1"/>
  <c r="AR9185" i="1" s="1"/>
  <c r="F9185" i="1"/>
  <c r="G9185" i="1"/>
  <c r="H9185" i="1"/>
  <c r="I9185" i="1"/>
  <c r="J9185" i="1"/>
  <c r="K9185" i="1"/>
  <c r="L9185" i="1"/>
  <c r="M9185" i="1"/>
  <c r="N9185" i="1"/>
  <c r="O9185" i="1"/>
  <c r="P9185" i="1"/>
  <c r="Q9185" i="1"/>
  <c r="R9185" i="1"/>
  <c r="S9185" i="1"/>
  <c r="T9185" i="1"/>
  <c r="U9185" i="1"/>
  <c r="V9185" i="1"/>
  <c r="B9186" i="1"/>
  <c r="D9186" i="1"/>
  <c r="C9186" i="1" s="1"/>
  <c r="E9186" i="1"/>
  <c r="AR9186" i="1" s="1"/>
  <c r="F9186" i="1"/>
  <c r="G9186" i="1"/>
  <c r="H9186" i="1"/>
  <c r="I9186" i="1"/>
  <c r="J9186" i="1"/>
  <c r="K9186" i="1"/>
  <c r="L9186" i="1"/>
  <c r="M9186" i="1"/>
  <c r="N9186" i="1"/>
  <c r="O9186" i="1"/>
  <c r="P9186" i="1"/>
  <c r="Q9186" i="1"/>
  <c r="R9186" i="1"/>
  <c r="S9186" i="1"/>
  <c r="T9186" i="1"/>
  <c r="U9186" i="1"/>
  <c r="V9186" i="1"/>
  <c r="B9187" i="1"/>
  <c r="D9187" i="1"/>
  <c r="C9187" i="1" s="1"/>
  <c r="E9187" i="1"/>
  <c r="AR9187" i="1" s="1"/>
  <c r="F9187" i="1"/>
  <c r="G9187" i="1"/>
  <c r="H9187" i="1"/>
  <c r="I9187" i="1"/>
  <c r="J9187" i="1"/>
  <c r="K9187" i="1"/>
  <c r="L9187" i="1"/>
  <c r="M9187" i="1"/>
  <c r="N9187" i="1"/>
  <c r="O9187" i="1"/>
  <c r="P9187" i="1"/>
  <c r="Q9187" i="1"/>
  <c r="R9187" i="1"/>
  <c r="S9187" i="1"/>
  <c r="T9187" i="1"/>
  <c r="U9187" i="1"/>
  <c r="V9187" i="1"/>
  <c r="B9188" i="1"/>
  <c r="D9188" i="1"/>
  <c r="C9188" i="1" s="1"/>
  <c r="E9188" i="1"/>
  <c r="AR9188" i="1" s="1"/>
  <c r="F9188" i="1"/>
  <c r="G9188" i="1"/>
  <c r="H9188" i="1"/>
  <c r="I9188" i="1"/>
  <c r="J9188" i="1"/>
  <c r="K9188" i="1"/>
  <c r="L9188" i="1"/>
  <c r="M9188" i="1"/>
  <c r="N9188" i="1"/>
  <c r="O9188" i="1"/>
  <c r="P9188" i="1"/>
  <c r="Q9188" i="1"/>
  <c r="R9188" i="1"/>
  <c r="S9188" i="1"/>
  <c r="T9188" i="1"/>
  <c r="U9188" i="1"/>
  <c r="V9188" i="1"/>
  <c r="B9189" i="1"/>
  <c r="D9189" i="1"/>
  <c r="C9189" i="1" s="1"/>
  <c r="E9189" i="1"/>
  <c r="AR9189" i="1" s="1"/>
  <c r="F9189" i="1"/>
  <c r="G9189" i="1"/>
  <c r="H9189" i="1"/>
  <c r="I9189" i="1"/>
  <c r="J9189" i="1"/>
  <c r="K9189" i="1"/>
  <c r="L9189" i="1"/>
  <c r="M9189" i="1"/>
  <c r="N9189" i="1"/>
  <c r="O9189" i="1"/>
  <c r="P9189" i="1"/>
  <c r="Q9189" i="1"/>
  <c r="R9189" i="1"/>
  <c r="S9189" i="1"/>
  <c r="T9189" i="1"/>
  <c r="U9189" i="1"/>
  <c r="V9189" i="1"/>
  <c r="B9190" i="1"/>
  <c r="D9190" i="1"/>
  <c r="C9190" i="1" s="1"/>
  <c r="E9190" i="1"/>
  <c r="AR9190" i="1" s="1"/>
  <c r="F9190" i="1"/>
  <c r="G9190" i="1"/>
  <c r="H9190" i="1"/>
  <c r="I9190" i="1"/>
  <c r="J9190" i="1"/>
  <c r="K9190" i="1"/>
  <c r="L9190" i="1"/>
  <c r="M9190" i="1"/>
  <c r="N9190" i="1"/>
  <c r="O9190" i="1"/>
  <c r="P9190" i="1"/>
  <c r="Q9190" i="1"/>
  <c r="R9190" i="1"/>
  <c r="S9190" i="1"/>
  <c r="T9190" i="1"/>
  <c r="U9190" i="1"/>
  <c r="V9190" i="1"/>
  <c r="B9191" i="1"/>
  <c r="D9191" i="1"/>
  <c r="C9191" i="1" s="1"/>
  <c r="E9191" i="1"/>
  <c r="AR9191" i="1" s="1"/>
  <c r="F9191" i="1"/>
  <c r="G9191" i="1"/>
  <c r="H9191" i="1"/>
  <c r="I9191" i="1"/>
  <c r="J9191" i="1"/>
  <c r="K9191" i="1"/>
  <c r="L9191" i="1"/>
  <c r="M9191" i="1"/>
  <c r="N9191" i="1"/>
  <c r="O9191" i="1"/>
  <c r="P9191" i="1"/>
  <c r="Q9191" i="1"/>
  <c r="R9191" i="1"/>
  <c r="S9191" i="1"/>
  <c r="T9191" i="1"/>
  <c r="U9191" i="1"/>
  <c r="V9191" i="1"/>
  <c r="B9192" i="1"/>
  <c r="D9192" i="1"/>
  <c r="C9192" i="1" s="1"/>
  <c r="E9192" i="1"/>
  <c r="AR9192" i="1" s="1"/>
  <c r="F9192" i="1"/>
  <c r="G9192" i="1"/>
  <c r="H9192" i="1"/>
  <c r="I9192" i="1"/>
  <c r="J9192" i="1"/>
  <c r="K9192" i="1"/>
  <c r="L9192" i="1"/>
  <c r="M9192" i="1"/>
  <c r="N9192" i="1"/>
  <c r="O9192" i="1"/>
  <c r="P9192" i="1"/>
  <c r="Q9192" i="1"/>
  <c r="R9192" i="1"/>
  <c r="S9192" i="1"/>
  <c r="T9192" i="1"/>
  <c r="U9192" i="1"/>
  <c r="V9192" i="1"/>
  <c r="B9193" i="1"/>
  <c r="D9193" i="1"/>
  <c r="C9193" i="1" s="1"/>
  <c r="E9193" i="1"/>
  <c r="AR9193" i="1" s="1"/>
  <c r="F9193" i="1"/>
  <c r="G9193" i="1"/>
  <c r="H9193" i="1"/>
  <c r="I9193" i="1"/>
  <c r="J9193" i="1"/>
  <c r="K9193" i="1"/>
  <c r="L9193" i="1"/>
  <c r="M9193" i="1"/>
  <c r="N9193" i="1"/>
  <c r="O9193" i="1"/>
  <c r="P9193" i="1"/>
  <c r="Q9193" i="1"/>
  <c r="R9193" i="1"/>
  <c r="S9193" i="1"/>
  <c r="T9193" i="1"/>
  <c r="U9193" i="1"/>
  <c r="V9193" i="1"/>
  <c r="B9194" i="1"/>
  <c r="D9194" i="1"/>
  <c r="C9194" i="1" s="1"/>
  <c r="E9194" i="1"/>
  <c r="AR9194" i="1" s="1"/>
  <c r="F9194" i="1"/>
  <c r="G9194" i="1"/>
  <c r="H9194" i="1"/>
  <c r="I9194" i="1"/>
  <c r="J9194" i="1"/>
  <c r="K9194" i="1"/>
  <c r="L9194" i="1"/>
  <c r="M9194" i="1"/>
  <c r="N9194" i="1"/>
  <c r="O9194" i="1"/>
  <c r="P9194" i="1"/>
  <c r="Q9194" i="1"/>
  <c r="R9194" i="1"/>
  <c r="S9194" i="1"/>
  <c r="T9194" i="1"/>
  <c r="U9194" i="1"/>
  <c r="V9194" i="1"/>
  <c r="B9195" i="1"/>
  <c r="D9195" i="1"/>
  <c r="C9195" i="1" s="1"/>
  <c r="E9195" i="1"/>
  <c r="AR9195" i="1" s="1"/>
  <c r="F9195" i="1"/>
  <c r="G9195" i="1"/>
  <c r="H9195" i="1"/>
  <c r="I9195" i="1"/>
  <c r="J9195" i="1"/>
  <c r="K9195" i="1"/>
  <c r="L9195" i="1"/>
  <c r="M9195" i="1"/>
  <c r="N9195" i="1"/>
  <c r="O9195" i="1"/>
  <c r="P9195" i="1"/>
  <c r="Q9195" i="1"/>
  <c r="R9195" i="1"/>
  <c r="S9195" i="1"/>
  <c r="T9195" i="1"/>
  <c r="U9195" i="1"/>
  <c r="V9195" i="1"/>
  <c r="B9196" i="1"/>
  <c r="D9196" i="1"/>
  <c r="C9196" i="1" s="1"/>
  <c r="E9196" i="1"/>
  <c r="AR9196" i="1" s="1"/>
  <c r="F9196" i="1"/>
  <c r="G9196" i="1"/>
  <c r="H9196" i="1"/>
  <c r="I9196" i="1"/>
  <c r="J9196" i="1"/>
  <c r="K9196" i="1"/>
  <c r="L9196" i="1"/>
  <c r="M9196" i="1"/>
  <c r="N9196" i="1"/>
  <c r="O9196" i="1"/>
  <c r="P9196" i="1"/>
  <c r="Q9196" i="1"/>
  <c r="R9196" i="1"/>
  <c r="S9196" i="1"/>
  <c r="T9196" i="1"/>
  <c r="U9196" i="1"/>
  <c r="V9196" i="1"/>
  <c r="B9197" i="1"/>
  <c r="D9197" i="1"/>
  <c r="C9197" i="1" s="1"/>
  <c r="E9197" i="1"/>
  <c r="AR9197" i="1" s="1"/>
  <c r="F9197" i="1"/>
  <c r="G9197" i="1"/>
  <c r="H9197" i="1"/>
  <c r="I9197" i="1"/>
  <c r="J9197" i="1"/>
  <c r="K9197" i="1"/>
  <c r="L9197" i="1"/>
  <c r="M9197" i="1"/>
  <c r="N9197" i="1"/>
  <c r="O9197" i="1"/>
  <c r="P9197" i="1"/>
  <c r="Q9197" i="1"/>
  <c r="R9197" i="1"/>
  <c r="S9197" i="1"/>
  <c r="T9197" i="1"/>
  <c r="U9197" i="1"/>
  <c r="V9197" i="1"/>
  <c r="B9198" i="1"/>
  <c r="D9198" i="1"/>
  <c r="C9198" i="1" s="1"/>
  <c r="E9198" i="1"/>
  <c r="AR9198" i="1" s="1"/>
  <c r="F9198" i="1"/>
  <c r="G9198" i="1"/>
  <c r="H9198" i="1"/>
  <c r="I9198" i="1"/>
  <c r="J9198" i="1"/>
  <c r="K9198" i="1"/>
  <c r="L9198" i="1"/>
  <c r="M9198" i="1"/>
  <c r="N9198" i="1"/>
  <c r="O9198" i="1"/>
  <c r="P9198" i="1"/>
  <c r="Q9198" i="1"/>
  <c r="R9198" i="1"/>
  <c r="S9198" i="1"/>
  <c r="T9198" i="1"/>
  <c r="U9198" i="1"/>
  <c r="V9198" i="1"/>
  <c r="B9199" i="1"/>
  <c r="D9199" i="1"/>
  <c r="C9199" i="1" s="1"/>
  <c r="E9199" i="1"/>
  <c r="AR9199" i="1" s="1"/>
  <c r="F9199" i="1"/>
  <c r="G9199" i="1"/>
  <c r="H9199" i="1"/>
  <c r="I9199" i="1"/>
  <c r="J9199" i="1"/>
  <c r="K9199" i="1"/>
  <c r="L9199" i="1"/>
  <c r="M9199" i="1"/>
  <c r="N9199" i="1"/>
  <c r="O9199" i="1"/>
  <c r="P9199" i="1"/>
  <c r="Q9199" i="1"/>
  <c r="R9199" i="1"/>
  <c r="S9199" i="1"/>
  <c r="T9199" i="1"/>
  <c r="U9199" i="1"/>
  <c r="V9199" i="1"/>
  <c r="B9200" i="1"/>
  <c r="D9200" i="1"/>
  <c r="C9200" i="1" s="1"/>
  <c r="E9200" i="1"/>
  <c r="AR9200" i="1" s="1"/>
  <c r="F9200" i="1"/>
  <c r="G9200" i="1"/>
  <c r="H9200" i="1"/>
  <c r="I9200" i="1"/>
  <c r="J9200" i="1"/>
  <c r="K9200" i="1"/>
  <c r="L9200" i="1"/>
  <c r="M9200" i="1"/>
  <c r="N9200" i="1"/>
  <c r="O9200" i="1"/>
  <c r="P9200" i="1"/>
  <c r="Q9200" i="1"/>
  <c r="R9200" i="1"/>
  <c r="S9200" i="1"/>
  <c r="T9200" i="1"/>
  <c r="U9200" i="1"/>
  <c r="V9200" i="1"/>
  <c r="B9201" i="1"/>
  <c r="D9201" i="1"/>
  <c r="C9201" i="1" s="1"/>
  <c r="E9201" i="1"/>
  <c r="AR9201" i="1" s="1"/>
  <c r="F9201" i="1"/>
  <c r="G9201" i="1"/>
  <c r="H9201" i="1"/>
  <c r="I9201" i="1"/>
  <c r="J9201" i="1"/>
  <c r="K9201" i="1"/>
  <c r="L9201" i="1"/>
  <c r="M9201" i="1"/>
  <c r="N9201" i="1"/>
  <c r="O9201" i="1"/>
  <c r="P9201" i="1"/>
  <c r="Q9201" i="1"/>
  <c r="R9201" i="1"/>
  <c r="S9201" i="1"/>
  <c r="T9201" i="1"/>
  <c r="U9201" i="1"/>
  <c r="V9201" i="1"/>
  <c r="B9202" i="1"/>
  <c r="D9202" i="1"/>
  <c r="C9202" i="1" s="1"/>
  <c r="E9202" i="1"/>
  <c r="AR9202" i="1" s="1"/>
  <c r="F9202" i="1"/>
  <c r="G9202" i="1"/>
  <c r="H9202" i="1"/>
  <c r="I9202" i="1"/>
  <c r="J9202" i="1"/>
  <c r="K9202" i="1"/>
  <c r="L9202" i="1"/>
  <c r="M9202" i="1"/>
  <c r="N9202" i="1"/>
  <c r="O9202" i="1"/>
  <c r="P9202" i="1"/>
  <c r="Q9202" i="1"/>
  <c r="R9202" i="1"/>
  <c r="S9202" i="1"/>
  <c r="T9202" i="1"/>
  <c r="U9202" i="1"/>
  <c r="V9202" i="1"/>
  <c r="B9203" i="1"/>
  <c r="D9203" i="1"/>
  <c r="C9203" i="1" s="1"/>
  <c r="E9203" i="1"/>
  <c r="AR9203" i="1" s="1"/>
  <c r="F9203" i="1"/>
  <c r="G9203" i="1"/>
  <c r="H9203" i="1"/>
  <c r="I9203" i="1"/>
  <c r="J9203" i="1"/>
  <c r="K9203" i="1"/>
  <c r="L9203" i="1"/>
  <c r="M9203" i="1"/>
  <c r="N9203" i="1"/>
  <c r="O9203" i="1"/>
  <c r="P9203" i="1"/>
  <c r="Q9203" i="1"/>
  <c r="R9203" i="1"/>
  <c r="S9203" i="1"/>
  <c r="T9203" i="1"/>
  <c r="U9203" i="1"/>
  <c r="V9203" i="1"/>
  <c r="B9204" i="1"/>
  <c r="D9204" i="1"/>
  <c r="C9204" i="1" s="1"/>
  <c r="E9204" i="1"/>
  <c r="AR9204" i="1" s="1"/>
  <c r="F9204" i="1"/>
  <c r="G9204" i="1"/>
  <c r="H9204" i="1"/>
  <c r="I9204" i="1"/>
  <c r="J9204" i="1"/>
  <c r="K9204" i="1"/>
  <c r="L9204" i="1"/>
  <c r="M9204" i="1"/>
  <c r="N9204" i="1"/>
  <c r="O9204" i="1"/>
  <c r="P9204" i="1"/>
  <c r="Q9204" i="1"/>
  <c r="R9204" i="1"/>
  <c r="S9204" i="1"/>
  <c r="T9204" i="1"/>
  <c r="U9204" i="1"/>
  <c r="V9204" i="1"/>
  <c r="B9205" i="1"/>
  <c r="D9205" i="1"/>
  <c r="C9205" i="1" s="1"/>
  <c r="E9205" i="1"/>
  <c r="AR9205" i="1" s="1"/>
  <c r="F9205" i="1"/>
  <c r="G9205" i="1"/>
  <c r="H9205" i="1"/>
  <c r="I9205" i="1"/>
  <c r="J9205" i="1"/>
  <c r="K9205" i="1"/>
  <c r="L9205" i="1"/>
  <c r="M9205" i="1"/>
  <c r="N9205" i="1"/>
  <c r="O9205" i="1"/>
  <c r="P9205" i="1"/>
  <c r="Q9205" i="1"/>
  <c r="R9205" i="1"/>
  <c r="S9205" i="1"/>
  <c r="T9205" i="1"/>
  <c r="U9205" i="1"/>
  <c r="V9205" i="1"/>
  <c r="B9206" i="1"/>
  <c r="D9206" i="1"/>
  <c r="C9206" i="1" s="1"/>
  <c r="E9206" i="1"/>
  <c r="AR9206" i="1" s="1"/>
  <c r="F9206" i="1"/>
  <c r="G9206" i="1"/>
  <c r="H9206" i="1"/>
  <c r="I9206" i="1"/>
  <c r="J9206" i="1"/>
  <c r="K9206" i="1"/>
  <c r="L9206" i="1"/>
  <c r="M9206" i="1"/>
  <c r="N9206" i="1"/>
  <c r="O9206" i="1"/>
  <c r="P9206" i="1"/>
  <c r="Q9206" i="1"/>
  <c r="R9206" i="1"/>
  <c r="S9206" i="1"/>
  <c r="T9206" i="1"/>
  <c r="U9206" i="1"/>
  <c r="V9206" i="1"/>
  <c r="B9207" i="1"/>
  <c r="D9207" i="1"/>
  <c r="C9207" i="1" s="1"/>
  <c r="E9207" i="1"/>
  <c r="AR9207" i="1" s="1"/>
  <c r="F9207" i="1"/>
  <c r="G9207" i="1"/>
  <c r="H9207" i="1"/>
  <c r="I9207" i="1"/>
  <c r="J9207" i="1"/>
  <c r="K9207" i="1"/>
  <c r="L9207" i="1"/>
  <c r="M9207" i="1"/>
  <c r="N9207" i="1"/>
  <c r="O9207" i="1"/>
  <c r="P9207" i="1"/>
  <c r="Q9207" i="1"/>
  <c r="R9207" i="1"/>
  <c r="S9207" i="1"/>
  <c r="T9207" i="1"/>
  <c r="U9207" i="1"/>
  <c r="V9207" i="1"/>
  <c r="B9208" i="1"/>
  <c r="D9208" i="1"/>
  <c r="C9208" i="1" s="1"/>
  <c r="E9208" i="1"/>
  <c r="AR9208" i="1" s="1"/>
  <c r="F9208" i="1"/>
  <c r="G9208" i="1"/>
  <c r="H9208" i="1"/>
  <c r="I9208" i="1"/>
  <c r="J9208" i="1"/>
  <c r="K9208" i="1"/>
  <c r="L9208" i="1"/>
  <c r="M9208" i="1"/>
  <c r="N9208" i="1"/>
  <c r="O9208" i="1"/>
  <c r="P9208" i="1"/>
  <c r="Q9208" i="1"/>
  <c r="R9208" i="1"/>
  <c r="S9208" i="1"/>
  <c r="T9208" i="1"/>
  <c r="U9208" i="1"/>
  <c r="V9208" i="1"/>
  <c r="B9209" i="1"/>
  <c r="D9209" i="1"/>
  <c r="C9209" i="1" s="1"/>
  <c r="E9209" i="1"/>
  <c r="AR9209" i="1" s="1"/>
  <c r="F9209" i="1"/>
  <c r="G9209" i="1"/>
  <c r="H9209" i="1"/>
  <c r="I9209" i="1"/>
  <c r="J9209" i="1"/>
  <c r="K9209" i="1"/>
  <c r="L9209" i="1"/>
  <c r="M9209" i="1"/>
  <c r="N9209" i="1"/>
  <c r="O9209" i="1"/>
  <c r="P9209" i="1"/>
  <c r="Q9209" i="1"/>
  <c r="R9209" i="1"/>
  <c r="S9209" i="1"/>
  <c r="T9209" i="1"/>
  <c r="U9209" i="1"/>
  <c r="V9209" i="1"/>
  <c r="B9210" i="1"/>
  <c r="D9210" i="1"/>
  <c r="C9210" i="1" s="1"/>
  <c r="E9210" i="1"/>
  <c r="AR9210" i="1" s="1"/>
  <c r="F9210" i="1"/>
  <c r="G9210" i="1"/>
  <c r="H9210" i="1"/>
  <c r="I9210" i="1"/>
  <c r="J9210" i="1"/>
  <c r="K9210" i="1"/>
  <c r="L9210" i="1"/>
  <c r="M9210" i="1"/>
  <c r="N9210" i="1"/>
  <c r="O9210" i="1"/>
  <c r="P9210" i="1"/>
  <c r="Q9210" i="1"/>
  <c r="R9210" i="1"/>
  <c r="S9210" i="1"/>
  <c r="T9210" i="1"/>
  <c r="U9210" i="1"/>
  <c r="V9210" i="1"/>
  <c r="B9211" i="1"/>
  <c r="D9211" i="1"/>
  <c r="C9211" i="1" s="1"/>
  <c r="E9211" i="1"/>
  <c r="AR9211" i="1" s="1"/>
  <c r="F9211" i="1"/>
  <c r="G9211" i="1"/>
  <c r="H9211" i="1"/>
  <c r="I9211" i="1"/>
  <c r="J9211" i="1"/>
  <c r="K9211" i="1"/>
  <c r="L9211" i="1"/>
  <c r="M9211" i="1"/>
  <c r="N9211" i="1"/>
  <c r="O9211" i="1"/>
  <c r="P9211" i="1"/>
  <c r="Q9211" i="1"/>
  <c r="R9211" i="1"/>
  <c r="S9211" i="1"/>
  <c r="T9211" i="1"/>
  <c r="U9211" i="1"/>
  <c r="V9211" i="1"/>
  <c r="B9212" i="1"/>
  <c r="D9212" i="1"/>
  <c r="C9212" i="1" s="1"/>
  <c r="E9212" i="1"/>
  <c r="AR9212" i="1" s="1"/>
  <c r="F9212" i="1"/>
  <c r="G9212" i="1"/>
  <c r="H9212" i="1"/>
  <c r="I9212" i="1"/>
  <c r="J9212" i="1"/>
  <c r="K9212" i="1"/>
  <c r="L9212" i="1"/>
  <c r="M9212" i="1"/>
  <c r="N9212" i="1"/>
  <c r="O9212" i="1"/>
  <c r="P9212" i="1"/>
  <c r="Q9212" i="1"/>
  <c r="R9212" i="1"/>
  <c r="S9212" i="1"/>
  <c r="T9212" i="1"/>
  <c r="U9212" i="1"/>
  <c r="V9212" i="1"/>
  <c r="B9213" i="1"/>
  <c r="D9213" i="1"/>
  <c r="C9213" i="1" s="1"/>
  <c r="E9213" i="1"/>
  <c r="AR9213" i="1" s="1"/>
  <c r="F9213" i="1"/>
  <c r="G9213" i="1"/>
  <c r="H9213" i="1"/>
  <c r="I9213" i="1"/>
  <c r="J9213" i="1"/>
  <c r="K9213" i="1"/>
  <c r="L9213" i="1"/>
  <c r="M9213" i="1"/>
  <c r="N9213" i="1"/>
  <c r="O9213" i="1"/>
  <c r="P9213" i="1"/>
  <c r="Q9213" i="1"/>
  <c r="R9213" i="1"/>
  <c r="S9213" i="1"/>
  <c r="T9213" i="1"/>
  <c r="U9213" i="1"/>
  <c r="V9213" i="1"/>
  <c r="B9214" i="1"/>
  <c r="D9214" i="1"/>
  <c r="C9214" i="1" s="1"/>
  <c r="E9214" i="1"/>
  <c r="AR9214" i="1" s="1"/>
  <c r="F9214" i="1"/>
  <c r="G9214" i="1"/>
  <c r="H9214" i="1"/>
  <c r="I9214" i="1"/>
  <c r="J9214" i="1"/>
  <c r="K9214" i="1"/>
  <c r="L9214" i="1"/>
  <c r="M9214" i="1"/>
  <c r="N9214" i="1"/>
  <c r="O9214" i="1"/>
  <c r="P9214" i="1"/>
  <c r="Q9214" i="1"/>
  <c r="R9214" i="1"/>
  <c r="S9214" i="1"/>
  <c r="T9214" i="1"/>
  <c r="U9214" i="1"/>
  <c r="V9214" i="1"/>
  <c r="B9215" i="1"/>
  <c r="D9215" i="1"/>
  <c r="C9215" i="1" s="1"/>
  <c r="E9215" i="1"/>
  <c r="AR9215" i="1" s="1"/>
  <c r="F9215" i="1"/>
  <c r="G9215" i="1"/>
  <c r="H9215" i="1"/>
  <c r="I9215" i="1"/>
  <c r="J9215" i="1"/>
  <c r="K9215" i="1"/>
  <c r="L9215" i="1"/>
  <c r="M9215" i="1"/>
  <c r="N9215" i="1"/>
  <c r="O9215" i="1"/>
  <c r="P9215" i="1"/>
  <c r="Q9215" i="1"/>
  <c r="R9215" i="1"/>
  <c r="S9215" i="1"/>
  <c r="T9215" i="1"/>
  <c r="U9215" i="1"/>
  <c r="V9215" i="1"/>
  <c r="B9216" i="1"/>
  <c r="D9216" i="1"/>
  <c r="C9216" i="1" s="1"/>
  <c r="E9216" i="1"/>
  <c r="AR9216" i="1" s="1"/>
  <c r="F9216" i="1"/>
  <c r="G9216" i="1"/>
  <c r="H9216" i="1"/>
  <c r="I9216" i="1"/>
  <c r="J9216" i="1"/>
  <c r="K9216" i="1"/>
  <c r="L9216" i="1"/>
  <c r="M9216" i="1"/>
  <c r="N9216" i="1"/>
  <c r="O9216" i="1"/>
  <c r="P9216" i="1"/>
  <c r="Q9216" i="1"/>
  <c r="R9216" i="1"/>
  <c r="S9216" i="1"/>
  <c r="T9216" i="1"/>
  <c r="U9216" i="1"/>
  <c r="V9216" i="1"/>
  <c r="B9217" i="1"/>
  <c r="D9217" i="1"/>
  <c r="C9217" i="1" s="1"/>
  <c r="E9217" i="1"/>
  <c r="AR9217" i="1" s="1"/>
  <c r="F9217" i="1"/>
  <c r="G9217" i="1"/>
  <c r="H9217" i="1"/>
  <c r="I9217" i="1"/>
  <c r="J9217" i="1"/>
  <c r="K9217" i="1"/>
  <c r="L9217" i="1"/>
  <c r="M9217" i="1"/>
  <c r="N9217" i="1"/>
  <c r="O9217" i="1"/>
  <c r="P9217" i="1"/>
  <c r="Q9217" i="1"/>
  <c r="R9217" i="1"/>
  <c r="S9217" i="1"/>
  <c r="T9217" i="1"/>
  <c r="U9217" i="1"/>
  <c r="V9217" i="1"/>
  <c r="B9218" i="1"/>
  <c r="D9218" i="1"/>
  <c r="C9218" i="1" s="1"/>
  <c r="E9218" i="1"/>
  <c r="AR9218" i="1" s="1"/>
  <c r="F9218" i="1"/>
  <c r="G9218" i="1"/>
  <c r="H9218" i="1"/>
  <c r="I9218" i="1"/>
  <c r="J9218" i="1"/>
  <c r="K9218" i="1"/>
  <c r="L9218" i="1"/>
  <c r="M9218" i="1"/>
  <c r="N9218" i="1"/>
  <c r="O9218" i="1"/>
  <c r="P9218" i="1"/>
  <c r="Q9218" i="1"/>
  <c r="R9218" i="1"/>
  <c r="S9218" i="1"/>
  <c r="T9218" i="1"/>
  <c r="U9218" i="1"/>
  <c r="V9218" i="1"/>
  <c r="B9219" i="1"/>
  <c r="D9219" i="1"/>
  <c r="C9219" i="1" s="1"/>
  <c r="E9219" i="1"/>
  <c r="AR9219" i="1" s="1"/>
  <c r="F9219" i="1"/>
  <c r="G9219" i="1"/>
  <c r="H9219" i="1"/>
  <c r="I9219" i="1"/>
  <c r="J9219" i="1"/>
  <c r="K9219" i="1"/>
  <c r="L9219" i="1"/>
  <c r="M9219" i="1"/>
  <c r="N9219" i="1"/>
  <c r="O9219" i="1"/>
  <c r="P9219" i="1"/>
  <c r="Q9219" i="1"/>
  <c r="R9219" i="1"/>
  <c r="S9219" i="1"/>
  <c r="T9219" i="1"/>
  <c r="U9219" i="1"/>
  <c r="V9219" i="1"/>
  <c r="B9220" i="1"/>
  <c r="D9220" i="1"/>
  <c r="C9220" i="1" s="1"/>
  <c r="E9220" i="1"/>
  <c r="AR9220" i="1" s="1"/>
  <c r="F9220" i="1"/>
  <c r="G9220" i="1"/>
  <c r="H9220" i="1"/>
  <c r="I9220" i="1"/>
  <c r="J9220" i="1"/>
  <c r="K9220" i="1"/>
  <c r="L9220" i="1"/>
  <c r="M9220" i="1"/>
  <c r="N9220" i="1"/>
  <c r="O9220" i="1"/>
  <c r="P9220" i="1"/>
  <c r="Q9220" i="1"/>
  <c r="R9220" i="1"/>
  <c r="S9220" i="1"/>
  <c r="T9220" i="1"/>
  <c r="U9220" i="1"/>
  <c r="V9220" i="1"/>
  <c r="B9221" i="1"/>
  <c r="D9221" i="1"/>
  <c r="C9221" i="1" s="1"/>
  <c r="E9221" i="1"/>
  <c r="AR9221" i="1" s="1"/>
  <c r="F9221" i="1"/>
  <c r="G9221" i="1"/>
  <c r="H9221" i="1"/>
  <c r="I9221" i="1"/>
  <c r="J9221" i="1"/>
  <c r="K9221" i="1"/>
  <c r="L9221" i="1"/>
  <c r="M9221" i="1"/>
  <c r="N9221" i="1"/>
  <c r="O9221" i="1"/>
  <c r="P9221" i="1"/>
  <c r="Q9221" i="1"/>
  <c r="R9221" i="1"/>
  <c r="S9221" i="1"/>
  <c r="T9221" i="1"/>
  <c r="U9221" i="1"/>
  <c r="V9221" i="1"/>
  <c r="B9222" i="1"/>
  <c r="D9222" i="1"/>
  <c r="C9222" i="1" s="1"/>
  <c r="E9222" i="1"/>
  <c r="AR9222" i="1" s="1"/>
  <c r="F9222" i="1"/>
  <c r="G9222" i="1"/>
  <c r="H9222" i="1"/>
  <c r="I9222" i="1"/>
  <c r="J9222" i="1"/>
  <c r="K9222" i="1"/>
  <c r="L9222" i="1"/>
  <c r="M9222" i="1"/>
  <c r="N9222" i="1"/>
  <c r="O9222" i="1"/>
  <c r="P9222" i="1"/>
  <c r="Q9222" i="1"/>
  <c r="R9222" i="1"/>
  <c r="S9222" i="1"/>
  <c r="T9222" i="1"/>
  <c r="U9222" i="1"/>
  <c r="V9222" i="1"/>
  <c r="B9223" i="1"/>
  <c r="D9223" i="1"/>
  <c r="C9223" i="1" s="1"/>
  <c r="E9223" i="1"/>
  <c r="AR9223" i="1" s="1"/>
  <c r="F9223" i="1"/>
  <c r="G9223" i="1"/>
  <c r="H9223" i="1"/>
  <c r="I9223" i="1"/>
  <c r="J9223" i="1"/>
  <c r="K9223" i="1"/>
  <c r="L9223" i="1"/>
  <c r="M9223" i="1"/>
  <c r="N9223" i="1"/>
  <c r="O9223" i="1"/>
  <c r="P9223" i="1"/>
  <c r="Q9223" i="1"/>
  <c r="R9223" i="1"/>
  <c r="S9223" i="1"/>
  <c r="T9223" i="1"/>
  <c r="U9223" i="1"/>
  <c r="V9223" i="1"/>
  <c r="B9224" i="1"/>
  <c r="D9224" i="1"/>
  <c r="C9224" i="1" s="1"/>
  <c r="E9224" i="1"/>
  <c r="AR9224" i="1" s="1"/>
  <c r="F9224" i="1"/>
  <c r="G9224" i="1"/>
  <c r="H9224" i="1"/>
  <c r="I9224" i="1"/>
  <c r="J9224" i="1"/>
  <c r="K9224" i="1"/>
  <c r="L9224" i="1"/>
  <c r="M9224" i="1"/>
  <c r="N9224" i="1"/>
  <c r="O9224" i="1"/>
  <c r="P9224" i="1"/>
  <c r="Q9224" i="1"/>
  <c r="R9224" i="1"/>
  <c r="S9224" i="1"/>
  <c r="T9224" i="1"/>
  <c r="U9224" i="1"/>
  <c r="V9224" i="1"/>
  <c r="B9225" i="1"/>
  <c r="D9225" i="1"/>
  <c r="C9225" i="1" s="1"/>
  <c r="E9225" i="1"/>
  <c r="AR9225" i="1" s="1"/>
  <c r="F9225" i="1"/>
  <c r="G9225" i="1"/>
  <c r="H9225" i="1"/>
  <c r="I9225" i="1"/>
  <c r="J9225" i="1"/>
  <c r="K9225" i="1"/>
  <c r="L9225" i="1"/>
  <c r="M9225" i="1"/>
  <c r="N9225" i="1"/>
  <c r="O9225" i="1"/>
  <c r="P9225" i="1"/>
  <c r="Q9225" i="1"/>
  <c r="R9225" i="1"/>
  <c r="S9225" i="1"/>
  <c r="T9225" i="1"/>
  <c r="U9225" i="1"/>
  <c r="V9225" i="1"/>
  <c r="B9226" i="1"/>
  <c r="D9226" i="1"/>
  <c r="C9226" i="1" s="1"/>
  <c r="E9226" i="1"/>
  <c r="AR9226" i="1" s="1"/>
  <c r="F9226" i="1"/>
  <c r="G9226" i="1"/>
  <c r="H9226" i="1"/>
  <c r="I9226" i="1"/>
  <c r="J9226" i="1"/>
  <c r="K9226" i="1"/>
  <c r="L9226" i="1"/>
  <c r="M9226" i="1"/>
  <c r="N9226" i="1"/>
  <c r="O9226" i="1"/>
  <c r="P9226" i="1"/>
  <c r="Q9226" i="1"/>
  <c r="R9226" i="1"/>
  <c r="S9226" i="1"/>
  <c r="T9226" i="1"/>
  <c r="U9226" i="1"/>
  <c r="V9226" i="1"/>
  <c r="B9227" i="1"/>
  <c r="D9227" i="1"/>
  <c r="C9227" i="1" s="1"/>
  <c r="E9227" i="1"/>
  <c r="AR9227" i="1" s="1"/>
  <c r="F9227" i="1"/>
  <c r="G9227" i="1"/>
  <c r="H9227" i="1"/>
  <c r="I9227" i="1"/>
  <c r="J9227" i="1"/>
  <c r="K9227" i="1"/>
  <c r="L9227" i="1"/>
  <c r="M9227" i="1"/>
  <c r="N9227" i="1"/>
  <c r="O9227" i="1"/>
  <c r="P9227" i="1"/>
  <c r="Q9227" i="1"/>
  <c r="R9227" i="1"/>
  <c r="S9227" i="1"/>
  <c r="T9227" i="1"/>
  <c r="U9227" i="1"/>
  <c r="V9227" i="1"/>
  <c r="B9228" i="1"/>
  <c r="D9228" i="1"/>
  <c r="C9228" i="1" s="1"/>
  <c r="E9228" i="1"/>
  <c r="AR9228" i="1" s="1"/>
  <c r="F9228" i="1"/>
  <c r="G9228" i="1"/>
  <c r="H9228" i="1"/>
  <c r="I9228" i="1"/>
  <c r="J9228" i="1"/>
  <c r="K9228" i="1"/>
  <c r="L9228" i="1"/>
  <c r="M9228" i="1"/>
  <c r="N9228" i="1"/>
  <c r="O9228" i="1"/>
  <c r="P9228" i="1"/>
  <c r="Q9228" i="1"/>
  <c r="R9228" i="1"/>
  <c r="S9228" i="1"/>
  <c r="T9228" i="1"/>
  <c r="U9228" i="1"/>
  <c r="V9228" i="1"/>
  <c r="B9229" i="1"/>
  <c r="D9229" i="1"/>
  <c r="C9229" i="1" s="1"/>
  <c r="E9229" i="1"/>
  <c r="AR9229" i="1" s="1"/>
  <c r="F9229" i="1"/>
  <c r="G9229" i="1"/>
  <c r="H9229" i="1"/>
  <c r="I9229" i="1"/>
  <c r="J9229" i="1"/>
  <c r="K9229" i="1"/>
  <c r="L9229" i="1"/>
  <c r="M9229" i="1"/>
  <c r="N9229" i="1"/>
  <c r="O9229" i="1"/>
  <c r="P9229" i="1"/>
  <c r="Q9229" i="1"/>
  <c r="R9229" i="1"/>
  <c r="S9229" i="1"/>
  <c r="T9229" i="1"/>
  <c r="U9229" i="1"/>
  <c r="V9229" i="1"/>
  <c r="B9230" i="1"/>
  <c r="D9230" i="1"/>
  <c r="C9230" i="1" s="1"/>
  <c r="E9230" i="1"/>
  <c r="AR9230" i="1" s="1"/>
  <c r="F9230" i="1"/>
  <c r="G9230" i="1"/>
  <c r="H9230" i="1"/>
  <c r="I9230" i="1"/>
  <c r="J9230" i="1"/>
  <c r="K9230" i="1"/>
  <c r="L9230" i="1"/>
  <c r="M9230" i="1"/>
  <c r="N9230" i="1"/>
  <c r="O9230" i="1"/>
  <c r="P9230" i="1"/>
  <c r="Q9230" i="1"/>
  <c r="R9230" i="1"/>
  <c r="S9230" i="1"/>
  <c r="T9230" i="1"/>
  <c r="U9230" i="1"/>
  <c r="V9230" i="1"/>
  <c r="B9231" i="1"/>
  <c r="D9231" i="1"/>
  <c r="C9231" i="1" s="1"/>
  <c r="E9231" i="1"/>
  <c r="AR9231" i="1" s="1"/>
  <c r="F9231" i="1"/>
  <c r="G9231" i="1"/>
  <c r="H9231" i="1"/>
  <c r="I9231" i="1"/>
  <c r="J9231" i="1"/>
  <c r="K9231" i="1"/>
  <c r="L9231" i="1"/>
  <c r="M9231" i="1"/>
  <c r="N9231" i="1"/>
  <c r="O9231" i="1"/>
  <c r="P9231" i="1"/>
  <c r="Q9231" i="1"/>
  <c r="R9231" i="1"/>
  <c r="S9231" i="1"/>
  <c r="T9231" i="1"/>
  <c r="U9231" i="1"/>
  <c r="V9231" i="1"/>
  <c r="B9232" i="1"/>
  <c r="D9232" i="1"/>
  <c r="C9232" i="1" s="1"/>
  <c r="E9232" i="1"/>
  <c r="AR9232" i="1" s="1"/>
  <c r="F9232" i="1"/>
  <c r="G9232" i="1"/>
  <c r="H9232" i="1"/>
  <c r="I9232" i="1"/>
  <c r="J9232" i="1"/>
  <c r="K9232" i="1"/>
  <c r="L9232" i="1"/>
  <c r="M9232" i="1"/>
  <c r="N9232" i="1"/>
  <c r="O9232" i="1"/>
  <c r="P9232" i="1"/>
  <c r="Q9232" i="1"/>
  <c r="R9232" i="1"/>
  <c r="S9232" i="1"/>
  <c r="T9232" i="1"/>
  <c r="U9232" i="1"/>
  <c r="V9232" i="1"/>
  <c r="B9233" i="1"/>
  <c r="D9233" i="1"/>
  <c r="C9233" i="1" s="1"/>
  <c r="E9233" i="1"/>
  <c r="AR9233" i="1" s="1"/>
  <c r="F9233" i="1"/>
  <c r="G9233" i="1"/>
  <c r="H9233" i="1"/>
  <c r="I9233" i="1"/>
  <c r="J9233" i="1"/>
  <c r="K9233" i="1"/>
  <c r="L9233" i="1"/>
  <c r="M9233" i="1"/>
  <c r="N9233" i="1"/>
  <c r="O9233" i="1"/>
  <c r="P9233" i="1"/>
  <c r="Q9233" i="1"/>
  <c r="R9233" i="1"/>
  <c r="S9233" i="1"/>
  <c r="T9233" i="1"/>
  <c r="U9233" i="1"/>
  <c r="V9233" i="1"/>
  <c r="B9234" i="1"/>
  <c r="D9234" i="1"/>
  <c r="C9234" i="1" s="1"/>
  <c r="E9234" i="1"/>
  <c r="AR9234" i="1" s="1"/>
  <c r="F9234" i="1"/>
  <c r="G9234" i="1"/>
  <c r="H9234" i="1"/>
  <c r="I9234" i="1"/>
  <c r="J9234" i="1"/>
  <c r="K9234" i="1"/>
  <c r="L9234" i="1"/>
  <c r="M9234" i="1"/>
  <c r="N9234" i="1"/>
  <c r="O9234" i="1"/>
  <c r="P9234" i="1"/>
  <c r="Q9234" i="1"/>
  <c r="R9234" i="1"/>
  <c r="S9234" i="1"/>
  <c r="T9234" i="1"/>
  <c r="U9234" i="1"/>
  <c r="V9234" i="1"/>
  <c r="B9235" i="1"/>
  <c r="D9235" i="1"/>
  <c r="C9235" i="1" s="1"/>
  <c r="E9235" i="1"/>
  <c r="AR9235" i="1" s="1"/>
  <c r="F9235" i="1"/>
  <c r="G9235" i="1"/>
  <c r="H9235" i="1"/>
  <c r="I9235" i="1"/>
  <c r="J9235" i="1"/>
  <c r="K9235" i="1"/>
  <c r="L9235" i="1"/>
  <c r="M9235" i="1"/>
  <c r="N9235" i="1"/>
  <c r="O9235" i="1"/>
  <c r="P9235" i="1"/>
  <c r="Q9235" i="1"/>
  <c r="R9235" i="1"/>
  <c r="S9235" i="1"/>
  <c r="T9235" i="1"/>
  <c r="U9235" i="1"/>
  <c r="V9235" i="1"/>
  <c r="B9236" i="1"/>
  <c r="D9236" i="1"/>
  <c r="C9236" i="1" s="1"/>
  <c r="E9236" i="1"/>
  <c r="AR9236" i="1" s="1"/>
  <c r="F9236" i="1"/>
  <c r="G9236" i="1"/>
  <c r="H9236" i="1"/>
  <c r="I9236" i="1"/>
  <c r="J9236" i="1"/>
  <c r="K9236" i="1"/>
  <c r="L9236" i="1"/>
  <c r="M9236" i="1"/>
  <c r="N9236" i="1"/>
  <c r="O9236" i="1"/>
  <c r="P9236" i="1"/>
  <c r="Q9236" i="1"/>
  <c r="R9236" i="1"/>
  <c r="S9236" i="1"/>
  <c r="T9236" i="1"/>
  <c r="U9236" i="1"/>
  <c r="V9236" i="1"/>
  <c r="B9237" i="1"/>
  <c r="D9237" i="1"/>
  <c r="C9237" i="1" s="1"/>
  <c r="E9237" i="1"/>
  <c r="AR9237" i="1" s="1"/>
  <c r="F9237" i="1"/>
  <c r="G9237" i="1"/>
  <c r="H9237" i="1"/>
  <c r="I9237" i="1"/>
  <c r="J9237" i="1"/>
  <c r="K9237" i="1"/>
  <c r="L9237" i="1"/>
  <c r="M9237" i="1"/>
  <c r="N9237" i="1"/>
  <c r="O9237" i="1"/>
  <c r="P9237" i="1"/>
  <c r="Q9237" i="1"/>
  <c r="R9237" i="1"/>
  <c r="S9237" i="1"/>
  <c r="T9237" i="1"/>
  <c r="U9237" i="1"/>
  <c r="V9237" i="1"/>
  <c r="B9238" i="1"/>
  <c r="D9238" i="1"/>
  <c r="C9238" i="1" s="1"/>
  <c r="E9238" i="1"/>
  <c r="AR9238" i="1" s="1"/>
  <c r="F9238" i="1"/>
  <c r="G9238" i="1"/>
  <c r="H9238" i="1"/>
  <c r="I9238" i="1"/>
  <c r="J9238" i="1"/>
  <c r="K9238" i="1"/>
  <c r="L9238" i="1"/>
  <c r="M9238" i="1"/>
  <c r="N9238" i="1"/>
  <c r="O9238" i="1"/>
  <c r="P9238" i="1"/>
  <c r="Q9238" i="1"/>
  <c r="R9238" i="1"/>
  <c r="S9238" i="1"/>
  <c r="T9238" i="1"/>
  <c r="U9238" i="1"/>
  <c r="V9238" i="1"/>
  <c r="B9239" i="1"/>
  <c r="D9239" i="1"/>
  <c r="C9239" i="1" s="1"/>
  <c r="E9239" i="1"/>
  <c r="AR9239" i="1" s="1"/>
  <c r="F9239" i="1"/>
  <c r="G9239" i="1"/>
  <c r="H9239" i="1"/>
  <c r="I9239" i="1"/>
  <c r="J9239" i="1"/>
  <c r="K9239" i="1"/>
  <c r="L9239" i="1"/>
  <c r="M9239" i="1"/>
  <c r="N9239" i="1"/>
  <c r="O9239" i="1"/>
  <c r="P9239" i="1"/>
  <c r="Q9239" i="1"/>
  <c r="R9239" i="1"/>
  <c r="S9239" i="1"/>
  <c r="T9239" i="1"/>
  <c r="U9239" i="1"/>
  <c r="V9239" i="1"/>
  <c r="B9240" i="1"/>
  <c r="D9240" i="1"/>
  <c r="C9240" i="1" s="1"/>
  <c r="E9240" i="1"/>
  <c r="AR9240" i="1" s="1"/>
  <c r="F9240" i="1"/>
  <c r="G9240" i="1"/>
  <c r="H9240" i="1"/>
  <c r="I9240" i="1"/>
  <c r="J9240" i="1"/>
  <c r="K9240" i="1"/>
  <c r="L9240" i="1"/>
  <c r="M9240" i="1"/>
  <c r="N9240" i="1"/>
  <c r="O9240" i="1"/>
  <c r="P9240" i="1"/>
  <c r="Q9240" i="1"/>
  <c r="R9240" i="1"/>
  <c r="S9240" i="1"/>
  <c r="T9240" i="1"/>
  <c r="U9240" i="1"/>
  <c r="V9240" i="1"/>
  <c r="B9241" i="1"/>
  <c r="D9241" i="1"/>
  <c r="C9241" i="1" s="1"/>
  <c r="E9241" i="1"/>
  <c r="AR9241" i="1" s="1"/>
  <c r="F9241" i="1"/>
  <c r="G9241" i="1"/>
  <c r="H9241" i="1"/>
  <c r="I9241" i="1"/>
  <c r="J9241" i="1"/>
  <c r="K9241" i="1"/>
  <c r="L9241" i="1"/>
  <c r="M9241" i="1"/>
  <c r="N9241" i="1"/>
  <c r="O9241" i="1"/>
  <c r="P9241" i="1"/>
  <c r="Q9241" i="1"/>
  <c r="R9241" i="1"/>
  <c r="S9241" i="1"/>
  <c r="T9241" i="1"/>
  <c r="U9241" i="1"/>
  <c r="V9241" i="1"/>
  <c r="B9242" i="1"/>
  <c r="D9242" i="1"/>
  <c r="C9242" i="1" s="1"/>
  <c r="E9242" i="1"/>
  <c r="AR9242" i="1" s="1"/>
  <c r="F9242" i="1"/>
  <c r="G9242" i="1"/>
  <c r="H9242" i="1"/>
  <c r="I9242" i="1"/>
  <c r="J9242" i="1"/>
  <c r="K9242" i="1"/>
  <c r="L9242" i="1"/>
  <c r="M9242" i="1"/>
  <c r="N9242" i="1"/>
  <c r="O9242" i="1"/>
  <c r="P9242" i="1"/>
  <c r="Q9242" i="1"/>
  <c r="R9242" i="1"/>
  <c r="S9242" i="1"/>
  <c r="T9242" i="1"/>
  <c r="U9242" i="1"/>
  <c r="V9242" i="1"/>
  <c r="B9243" i="1"/>
  <c r="D9243" i="1"/>
  <c r="C9243" i="1" s="1"/>
  <c r="E9243" i="1"/>
  <c r="AR9243" i="1" s="1"/>
  <c r="F9243" i="1"/>
  <c r="G9243" i="1"/>
  <c r="H9243" i="1"/>
  <c r="I9243" i="1"/>
  <c r="J9243" i="1"/>
  <c r="K9243" i="1"/>
  <c r="L9243" i="1"/>
  <c r="M9243" i="1"/>
  <c r="N9243" i="1"/>
  <c r="O9243" i="1"/>
  <c r="P9243" i="1"/>
  <c r="Q9243" i="1"/>
  <c r="R9243" i="1"/>
  <c r="S9243" i="1"/>
  <c r="T9243" i="1"/>
  <c r="U9243" i="1"/>
  <c r="V9243" i="1"/>
  <c r="B9244" i="1"/>
  <c r="D9244" i="1"/>
  <c r="C9244" i="1" s="1"/>
  <c r="E9244" i="1"/>
  <c r="AR9244" i="1" s="1"/>
  <c r="F9244" i="1"/>
  <c r="G9244" i="1"/>
  <c r="H9244" i="1"/>
  <c r="I9244" i="1"/>
  <c r="J9244" i="1"/>
  <c r="K9244" i="1"/>
  <c r="L9244" i="1"/>
  <c r="M9244" i="1"/>
  <c r="N9244" i="1"/>
  <c r="O9244" i="1"/>
  <c r="P9244" i="1"/>
  <c r="Q9244" i="1"/>
  <c r="R9244" i="1"/>
  <c r="S9244" i="1"/>
  <c r="T9244" i="1"/>
  <c r="U9244" i="1"/>
  <c r="V9244" i="1"/>
  <c r="B9245" i="1"/>
  <c r="D9245" i="1"/>
  <c r="C9245" i="1" s="1"/>
  <c r="E9245" i="1"/>
  <c r="AR9245" i="1" s="1"/>
  <c r="F9245" i="1"/>
  <c r="G9245" i="1"/>
  <c r="H9245" i="1"/>
  <c r="I9245" i="1"/>
  <c r="J9245" i="1"/>
  <c r="K9245" i="1"/>
  <c r="L9245" i="1"/>
  <c r="M9245" i="1"/>
  <c r="N9245" i="1"/>
  <c r="O9245" i="1"/>
  <c r="P9245" i="1"/>
  <c r="Q9245" i="1"/>
  <c r="R9245" i="1"/>
  <c r="S9245" i="1"/>
  <c r="T9245" i="1"/>
  <c r="U9245" i="1"/>
  <c r="V9245" i="1"/>
  <c r="B9246" i="1"/>
  <c r="D9246" i="1"/>
  <c r="C9246" i="1" s="1"/>
  <c r="E9246" i="1"/>
  <c r="AR9246" i="1" s="1"/>
  <c r="F9246" i="1"/>
  <c r="G9246" i="1"/>
  <c r="H9246" i="1"/>
  <c r="I9246" i="1"/>
  <c r="J9246" i="1"/>
  <c r="K9246" i="1"/>
  <c r="L9246" i="1"/>
  <c r="M9246" i="1"/>
  <c r="N9246" i="1"/>
  <c r="O9246" i="1"/>
  <c r="P9246" i="1"/>
  <c r="Q9246" i="1"/>
  <c r="R9246" i="1"/>
  <c r="S9246" i="1"/>
  <c r="T9246" i="1"/>
  <c r="U9246" i="1"/>
  <c r="V9246" i="1"/>
  <c r="B9247" i="1"/>
  <c r="D9247" i="1"/>
  <c r="C9247" i="1" s="1"/>
  <c r="E9247" i="1"/>
  <c r="AR9247" i="1" s="1"/>
  <c r="F9247" i="1"/>
  <c r="G9247" i="1"/>
  <c r="H9247" i="1"/>
  <c r="I9247" i="1"/>
  <c r="J9247" i="1"/>
  <c r="K9247" i="1"/>
  <c r="L9247" i="1"/>
  <c r="M9247" i="1"/>
  <c r="N9247" i="1"/>
  <c r="O9247" i="1"/>
  <c r="P9247" i="1"/>
  <c r="Q9247" i="1"/>
  <c r="R9247" i="1"/>
  <c r="S9247" i="1"/>
  <c r="T9247" i="1"/>
  <c r="U9247" i="1"/>
  <c r="V9247" i="1"/>
  <c r="B9248" i="1"/>
  <c r="D9248" i="1"/>
  <c r="C9248" i="1" s="1"/>
  <c r="E9248" i="1"/>
  <c r="AR9248" i="1" s="1"/>
  <c r="F9248" i="1"/>
  <c r="G9248" i="1"/>
  <c r="H9248" i="1"/>
  <c r="I9248" i="1"/>
  <c r="J9248" i="1"/>
  <c r="K9248" i="1"/>
  <c r="L9248" i="1"/>
  <c r="M9248" i="1"/>
  <c r="N9248" i="1"/>
  <c r="O9248" i="1"/>
  <c r="P9248" i="1"/>
  <c r="Q9248" i="1"/>
  <c r="R9248" i="1"/>
  <c r="S9248" i="1"/>
  <c r="T9248" i="1"/>
  <c r="U9248" i="1"/>
  <c r="V9248" i="1"/>
  <c r="B9249" i="1"/>
  <c r="D9249" i="1"/>
  <c r="C9249" i="1" s="1"/>
  <c r="E9249" i="1"/>
  <c r="AR9249" i="1" s="1"/>
  <c r="F9249" i="1"/>
  <c r="G9249" i="1"/>
  <c r="H9249" i="1"/>
  <c r="I9249" i="1"/>
  <c r="J9249" i="1"/>
  <c r="K9249" i="1"/>
  <c r="L9249" i="1"/>
  <c r="M9249" i="1"/>
  <c r="N9249" i="1"/>
  <c r="O9249" i="1"/>
  <c r="P9249" i="1"/>
  <c r="Q9249" i="1"/>
  <c r="R9249" i="1"/>
  <c r="S9249" i="1"/>
  <c r="T9249" i="1"/>
  <c r="U9249" i="1"/>
  <c r="V9249" i="1"/>
  <c r="B9250" i="1"/>
  <c r="D9250" i="1"/>
  <c r="C9250" i="1" s="1"/>
  <c r="E9250" i="1"/>
  <c r="AR9250" i="1" s="1"/>
  <c r="F9250" i="1"/>
  <c r="G9250" i="1"/>
  <c r="H9250" i="1"/>
  <c r="I9250" i="1"/>
  <c r="J9250" i="1"/>
  <c r="K9250" i="1"/>
  <c r="L9250" i="1"/>
  <c r="M9250" i="1"/>
  <c r="N9250" i="1"/>
  <c r="O9250" i="1"/>
  <c r="P9250" i="1"/>
  <c r="Q9250" i="1"/>
  <c r="R9250" i="1"/>
  <c r="S9250" i="1"/>
  <c r="T9250" i="1"/>
  <c r="U9250" i="1"/>
  <c r="V9250" i="1"/>
  <c r="B9251" i="1"/>
  <c r="D9251" i="1"/>
  <c r="C9251" i="1" s="1"/>
  <c r="E9251" i="1"/>
  <c r="AR9251" i="1" s="1"/>
  <c r="F9251" i="1"/>
  <c r="G9251" i="1"/>
  <c r="H9251" i="1"/>
  <c r="I9251" i="1"/>
  <c r="J9251" i="1"/>
  <c r="K9251" i="1"/>
  <c r="L9251" i="1"/>
  <c r="M9251" i="1"/>
  <c r="N9251" i="1"/>
  <c r="O9251" i="1"/>
  <c r="P9251" i="1"/>
  <c r="Q9251" i="1"/>
  <c r="R9251" i="1"/>
  <c r="S9251" i="1"/>
  <c r="T9251" i="1"/>
  <c r="U9251" i="1"/>
  <c r="V9251" i="1"/>
  <c r="B9252" i="1"/>
  <c r="D9252" i="1"/>
  <c r="C9252" i="1" s="1"/>
  <c r="E9252" i="1"/>
  <c r="AR9252" i="1" s="1"/>
  <c r="F9252" i="1"/>
  <c r="G9252" i="1"/>
  <c r="H9252" i="1"/>
  <c r="I9252" i="1"/>
  <c r="J9252" i="1"/>
  <c r="K9252" i="1"/>
  <c r="L9252" i="1"/>
  <c r="M9252" i="1"/>
  <c r="N9252" i="1"/>
  <c r="O9252" i="1"/>
  <c r="P9252" i="1"/>
  <c r="Q9252" i="1"/>
  <c r="R9252" i="1"/>
  <c r="S9252" i="1"/>
  <c r="T9252" i="1"/>
  <c r="U9252" i="1"/>
  <c r="V9252" i="1"/>
  <c r="B9253" i="1"/>
  <c r="D9253" i="1"/>
  <c r="C9253" i="1" s="1"/>
  <c r="E9253" i="1"/>
  <c r="AR9253" i="1" s="1"/>
  <c r="F9253" i="1"/>
  <c r="G9253" i="1"/>
  <c r="H9253" i="1"/>
  <c r="I9253" i="1"/>
  <c r="J9253" i="1"/>
  <c r="K9253" i="1"/>
  <c r="L9253" i="1"/>
  <c r="M9253" i="1"/>
  <c r="N9253" i="1"/>
  <c r="O9253" i="1"/>
  <c r="P9253" i="1"/>
  <c r="Q9253" i="1"/>
  <c r="R9253" i="1"/>
  <c r="S9253" i="1"/>
  <c r="T9253" i="1"/>
  <c r="U9253" i="1"/>
  <c r="V9253" i="1"/>
  <c r="B9254" i="1"/>
  <c r="D9254" i="1"/>
  <c r="C9254" i="1" s="1"/>
  <c r="E9254" i="1"/>
  <c r="AR9254" i="1" s="1"/>
  <c r="F9254" i="1"/>
  <c r="G9254" i="1"/>
  <c r="H9254" i="1"/>
  <c r="I9254" i="1"/>
  <c r="J9254" i="1"/>
  <c r="K9254" i="1"/>
  <c r="L9254" i="1"/>
  <c r="M9254" i="1"/>
  <c r="N9254" i="1"/>
  <c r="O9254" i="1"/>
  <c r="P9254" i="1"/>
  <c r="Q9254" i="1"/>
  <c r="R9254" i="1"/>
  <c r="S9254" i="1"/>
  <c r="T9254" i="1"/>
  <c r="U9254" i="1"/>
  <c r="V9254" i="1"/>
  <c r="B9255" i="1"/>
  <c r="D9255" i="1"/>
  <c r="C9255" i="1" s="1"/>
  <c r="E9255" i="1"/>
  <c r="AR9255" i="1" s="1"/>
  <c r="F9255" i="1"/>
  <c r="G9255" i="1"/>
  <c r="H9255" i="1"/>
  <c r="I9255" i="1"/>
  <c r="J9255" i="1"/>
  <c r="K9255" i="1"/>
  <c r="L9255" i="1"/>
  <c r="M9255" i="1"/>
  <c r="N9255" i="1"/>
  <c r="O9255" i="1"/>
  <c r="P9255" i="1"/>
  <c r="Q9255" i="1"/>
  <c r="R9255" i="1"/>
  <c r="S9255" i="1"/>
  <c r="T9255" i="1"/>
  <c r="U9255" i="1"/>
  <c r="V9255" i="1"/>
  <c r="B9256" i="1"/>
  <c r="D9256" i="1"/>
  <c r="C9256" i="1" s="1"/>
  <c r="E9256" i="1"/>
  <c r="AR9256" i="1" s="1"/>
  <c r="F9256" i="1"/>
  <c r="G9256" i="1"/>
  <c r="H9256" i="1"/>
  <c r="I9256" i="1"/>
  <c r="J9256" i="1"/>
  <c r="K9256" i="1"/>
  <c r="L9256" i="1"/>
  <c r="M9256" i="1"/>
  <c r="N9256" i="1"/>
  <c r="O9256" i="1"/>
  <c r="P9256" i="1"/>
  <c r="Q9256" i="1"/>
  <c r="R9256" i="1"/>
  <c r="S9256" i="1"/>
  <c r="T9256" i="1"/>
  <c r="U9256" i="1"/>
  <c r="V9256" i="1"/>
  <c r="B9257" i="1"/>
  <c r="D9257" i="1"/>
  <c r="C9257" i="1" s="1"/>
  <c r="E9257" i="1"/>
  <c r="AR9257" i="1" s="1"/>
  <c r="F9257" i="1"/>
  <c r="G9257" i="1"/>
  <c r="H9257" i="1"/>
  <c r="I9257" i="1"/>
  <c r="J9257" i="1"/>
  <c r="K9257" i="1"/>
  <c r="L9257" i="1"/>
  <c r="M9257" i="1"/>
  <c r="N9257" i="1"/>
  <c r="O9257" i="1"/>
  <c r="P9257" i="1"/>
  <c r="Q9257" i="1"/>
  <c r="R9257" i="1"/>
  <c r="S9257" i="1"/>
  <c r="T9257" i="1"/>
  <c r="U9257" i="1"/>
  <c r="V9257" i="1"/>
  <c r="B9258" i="1"/>
  <c r="D9258" i="1"/>
  <c r="C9258" i="1" s="1"/>
  <c r="E9258" i="1"/>
  <c r="AR9258" i="1" s="1"/>
  <c r="F9258" i="1"/>
  <c r="G9258" i="1"/>
  <c r="H9258" i="1"/>
  <c r="I9258" i="1"/>
  <c r="J9258" i="1"/>
  <c r="K9258" i="1"/>
  <c r="L9258" i="1"/>
  <c r="M9258" i="1"/>
  <c r="N9258" i="1"/>
  <c r="O9258" i="1"/>
  <c r="P9258" i="1"/>
  <c r="Q9258" i="1"/>
  <c r="R9258" i="1"/>
  <c r="S9258" i="1"/>
  <c r="T9258" i="1"/>
  <c r="U9258" i="1"/>
  <c r="V9258" i="1"/>
  <c r="B9259" i="1"/>
  <c r="D9259" i="1"/>
  <c r="C9259" i="1" s="1"/>
  <c r="E9259" i="1"/>
  <c r="AR9259" i="1" s="1"/>
  <c r="F9259" i="1"/>
  <c r="G9259" i="1"/>
  <c r="H9259" i="1"/>
  <c r="I9259" i="1"/>
  <c r="J9259" i="1"/>
  <c r="K9259" i="1"/>
  <c r="L9259" i="1"/>
  <c r="M9259" i="1"/>
  <c r="N9259" i="1"/>
  <c r="O9259" i="1"/>
  <c r="P9259" i="1"/>
  <c r="Q9259" i="1"/>
  <c r="R9259" i="1"/>
  <c r="S9259" i="1"/>
  <c r="T9259" i="1"/>
  <c r="U9259" i="1"/>
  <c r="V9259" i="1"/>
  <c r="B9260" i="1"/>
  <c r="D9260" i="1"/>
  <c r="C9260" i="1" s="1"/>
  <c r="E9260" i="1"/>
  <c r="AR9260" i="1" s="1"/>
  <c r="F9260" i="1"/>
  <c r="G9260" i="1"/>
  <c r="H9260" i="1"/>
  <c r="I9260" i="1"/>
  <c r="J9260" i="1"/>
  <c r="K9260" i="1"/>
  <c r="L9260" i="1"/>
  <c r="M9260" i="1"/>
  <c r="N9260" i="1"/>
  <c r="O9260" i="1"/>
  <c r="P9260" i="1"/>
  <c r="Q9260" i="1"/>
  <c r="R9260" i="1"/>
  <c r="S9260" i="1"/>
  <c r="T9260" i="1"/>
  <c r="U9260" i="1"/>
  <c r="V9260" i="1"/>
  <c r="B9261" i="1"/>
  <c r="D9261" i="1"/>
  <c r="C9261" i="1" s="1"/>
  <c r="E9261" i="1"/>
  <c r="AR9261" i="1" s="1"/>
  <c r="F9261" i="1"/>
  <c r="G9261" i="1"/>
  <c r="H9261" i="1"/>
  <c r="I9261" i="1"/>
  <c r="J9261" i="1"/>
  <c r="K9261" i="1"/>
  <c r="L9261" i="1"/>
  <c r="M9261" i="1"/>
  <c r="N9261" i="1"/>
  <c r="O9261" i="1"/>
  <c r="P9261" i="1"/>
  <c r="Q9261" i="1"/>
  <c r="R9261" i="1"/>
  <c r="S9261" i="1"/>
  <c r="T9261" i="1"/>
  <c r="U9261" i="1"/>
  <c r="V9261" i="1"/>
  <c r="B9262" i="1"/>
  <c r="D9262" i="1"/>
  <c r="C9262" i="1" s="1"/>
  <c r="E9262" i="1"/>
  <c r="AR9262" i="1" s="1"/>
  <c r="F9262" i="1"/>
  <c r="G9262" i="1"/>
  <c r="H9262" i="1"/>
  <c r="I9262" i="1"/>
  <c r="J9262" i="1"/>
  <c r="K9262" i="1"/>
  <c r="L9262" i="1"/>
  <c r="M9262" i="1"/>
  <c r="N9262" i="1"/>
  <c r="O9262" i="1"/>
  <c r="P9262" i="1"/>
  <c r="Q9262" i="1"/>
  <c r="R9262" i="1"/>
  <c r="S9262" i="1"/>
  <c r="T9262" i="1"/>
  <c r="U9262" i="1"/>
  <c r="V9262" i="1"/>
  <c r="B9263" i="1"/>
  <c r="D9263" i="1"/>
  <c r="C9263" i="1" s="1"/>
  <c r="E9263" i="1"/>
  <c r="AR9263" i="1" s="1"/>
  <c r="F9263" i="1"/>
  <c r="G9263" i="1"/>
  <c r="H9263" i="1"/>
  <c r="I9263" i="1"/>
  <c r="J9263" i="1"/>
  <c r="K9263" i="1"/>
  <c r="L9263" i="1"/>
  <c r="M9263" i="1"/>
  <c r="N9263" i="1"/>
  <c r="O9263" i="1"/>
  <c r="P9263" i="1"/>
  <c r="Q9263" i="1"/>
  <c r="R9263" i="1"/>
  <c r="S9263" i="1"/>
  <c r="T9263" i="1"/>
  <c r="U9263" i="1"/>
  <c r="V9263" i="1"/>
  <c r="B9264" i="1"/>
  <c r="D9264" i="1"/>
  <c r="C9264" i="1" s="1"/>
  <c r="E9264" i="1"/>
  <c r="AR9264" i="1" s="1"/>
  <c r="F9264" i="1"/>
  <c r="G9264" i="1"/>
  <c r="H9264" i="1"/>
  <c r="I9264" i="1"/>
  <c r="J9264" i="1"/>
  <c r="K9264" i="1"/>
  <c r="L9264" i="1"/>
  <c r="M9264" i="1"/>
  <c r="N9264" i="1"/>
  <c r="O9264" i="1"/>
  <c r="P9264" i="1"/>
  <c r="Q9264" i="1"/>
  <c r="R9264" i="1"/>
  <c r="S9264" i="1"/>
  <c r="T9264" i="1"/>
  <c r="U9264" i="1"/>
  <c r="V9264" i="1"/>
  <c r="B9265" i="1"/>
  <c r="D9265" i="1"/>
  <c r="C9265" i="1" s="1"/>
  <c r="E9265" i="1"/>
  <c r="AR9265" i="1" s="1"/>
  <c r="F9265" i="1"/>
  <c r="G9265" i="1"/>
  <c r="H9265" i="1"/>
  <c r="I9265" i="1"/>
  <c r="J9265" i="1"/>
  <c r="K9265" i="1"/>
  <c r="L9265" i="1"/>
  <c r="M9265" i="1"/>
  <c r="N9265" i="1"/>
  <c r="O9265" i="1"/>
  <c r="P9265" i="1"/>
  <c r="Q9265" i="1"/>
  <c r="R9265" i="1"/>
  <c r="S9265" i="1"/>
  <c r="T9265" i="1"/>
  <c r="U9265" i="1"/>
  <c r="V9265" i="1"/>
  <c r="B9266" i="1"/>
  <c r="D9266" i="1"/>
  <c r="C9266" i="1" s="1"/>
  <c r="E9266" i="1"/>
  <c r="AR9266" i="1" s="1"/>
  <c r="F9266" i="1"/>
  <c r="G9266" i="1"/>
  <c r="H9266" i="1"/>
  <c r="I9266" i="1"/>
  <c r="J9266" i="1"/>
  <c r="K9266" i="1"/>
  <c r="L9266" i="1"/>
  <c r="M9266" i="1"/>
  <c r="N9266" i="1"/>
  <c r="O9266" i="1"/>
  <c r="P9266" i="1"/>
  <c r="Q9266" i="1"/>
  <c r="R9266" i="1"/>
  <c r="S9266" i="1"/>
  <c r="T9266" i="1"/>
  <c r="U9266" i="1"/>
  <c r="V9266" i="1"/>
  <c r="B9267" i="1"/>
  <c r="D9267" i="1"/>
  <c r="C9267" i="1" s="1"/>
  <c r="E9267" i="1"/>
  <c r="AR9267" i="1" s="1"/>
  <c r="F9267" i="1"/>
  <c r="G9267" i="1"/>
  <c r="H9267" i="1"/>
  <c r="I9267" i="1"/>
  <c r="J9267" i="1"/>
  <c r="K9267" i="1"/>
  <c r="L9267" i="1"/>
  <c r="M9267" i="1"/>
  <c r="N9267" i="1"/>
  <c r="O9267" i="1"/>
  <c r="P9267" i="1"/>
  <c r="Q9267" i="1"/>
  <c r="R9267" i="1"/>
  <c r="S9267" i="1"/>
  <c r="T9267" i="1"/>
  <c r="U9267" i="1"/>
  <c r="V9267" i="1"/>
  <c r="B9268" i="1"/>
  <c r="D9268" i="1"/>
  <c r="C9268" i="1" s="1"/>
  <c r="E9268" i="1"/>
  <c r="AR9268" i="1" s="1"/>
  <c r="F9268" i="1"/>
  <c r="G9268" i="1"/>
  <c r="H9268" i="1"/>
  <c r="I9268" i="1"/>
  <c r="J9268" i="1"/>
  <c r="K9268" i="1"/>
  <c r="L9268" i="1"/>
  <c r="M9268" i="1"/>
  <c r="N9268" i="1"/>
  <c r="O9268" i="1"/>
  <c r="P9268" i="1"/>
  <c r="Q9268" i="1"/>
  <c r="R9268" i="1"/>
  <c r="S9268" i="1"/>
  <c r="T9268" i="1"/>
  <c r="U9268" i="1"/>
  <c r="V9268" i="1"/>
  <c r="B9269" i="1"/>
  <c r="D9269" i="1"/>
  <c r="C9269" i="1" s="1"/>
  <c r="E9269" i="1"/>
  <c r="AR9269" i="1" s="1"/>
  <c r="F9269" i="1"/>
  <c r="G9269" i="1"/>
  <c r="H9269" i="1"/>
  <c r="I9269" i="1"/>
  <c r="J9269" i="1"/>
  <c r="K9269" i="1"/>
  <c r="L9269" i="1"/>
  <c r="M9269" i="1"/>
  <c r="N9269" i="1"/>
  <c r="O9269" i="1"/>
  <c r="P9269" i="1"/>
  <c r="Q9269" i="1"/>
  <c r="R9269" i="1"/>
  <c r="S9269" i="1"/>
  <c r="T9269" i="1"/>
  <c r="U9269" i="1"/>
  <c r="V9269" i="1"/>
  <c r="B9270" i="1"/>
  <c r="D9270" i="1"/>
  <c r="C9270" i="1" s="1"/>
  <c r="E9270" i="1"/>
  <c r="AR9270" i="1" s="1"/>
  <c r="F9270" i="1"/>
  <c r="G9270" i="1"/>
  <c r="H9270" i="1"/>
  <c r="I9270" i="1"/>
  <c r="J9270" i="1"/>
  <c r="K9270" i="1"/>
  <c r="L9270" i="1"/>
  <c r="M9270" i="1"/>
  <c r="N9270" i="1"/>
  <c r="O9270" i="1"/>
  <c r="P9270" i="1"/>
  <c r="Q9270" i="1"/>
  <c r="R9270" i="1"/>
  <c r="S9270" i="1"/>
  <c r="T9270" i="1"/>
  <c r="U9270" i="1"/>
  <c r="V9270" i="1"/>
  <c r="B9271" i="1"/>
  <c r="D9271" i="1"/>
  <c r="C9271" i="1" s="1"/>
  <c r="E9271" i="1"/>
  <c r="AR9271" i="1" s="1"/>
  <c r="F9271" i="1"/>
  <c r="G9271" i="1"/>
  <c r="H9271" i="1"/>
  <c r="I9271" i="1"/>
  <c r="J9271" i="1"/>
  <c r="K9271" i="1"/>
  <c r="L9271" i="1"/>
  <c r="M9271" i="1"/>
  <c r="N9271" i="1"/>
  <c r="O9271" i="1"/>
  <c r="P9271" i="1"/>
  <c r="Q9271" i="1"/>
  <c r="R9271" i="1"/>
  <c r="S9271" i="1"/>
  <c r="T9271" i="1"/>
  <c r="U9271" i="1"/>
  <c r="V9271" i="1"/>
  <c r="B9272" i="1"/>
  <c r="D9272" i="1"/>
  <c r="C9272" i="1" s="1"/>
  <c r="E9272" i="1"/>
  <c r="AR9272" i="1" s="1"/>
  <c r="F9272" i="1"/>
  <c r="G9272" i="1"/>
  <c r="H9272" i="1"/>
  <c r="I9272" i="1"/>
  <c r="J9272" i="1"/>
  <c r="K9272" i="1"/>
  <c r="L9272" i="1"/>
  <c r="M9272" i="1"/>
  <c r="N9272" i="1"/>
  <c r="O9272" i="1"/>
  <c r="P9272" i="1"/>
  <c r="Q9272" i="1"/>
  <c r="R9272" i="1"/>
  <c r="S9272" i="1"/>
  <c r="T9272" i="1"/>
  <c r="U9272" i="1"/>
  <c r="V9272" i="1"/>
  <c r="B9273" i="1"/>
  <c r="D9273" i="1"/>
  <c r="C9273" i="1" s="1"/>
  <c r="E9273" i="1"/>
  <c r="AR9273" i="1" s="1"/>
  <c r="F9273" i="1"/>
  <c r="G9273" i="1"/>
  <c r="H9273" i="1"/>
  <c r="I9273" i="1"/>
  <c r="J9273" i="1"/>
  <c r="K9273" i="1"/>
  <c r="L9273" i="1"/>
  <c r="M9273" i="1"/>
  <c r="N9273" i="1"/>
  <c r="O9273" i="1"/>
  <c r="P9273" i="1"/>
  <c r="Q9273" i="1"/>
  <c r="R9273" i="1"/>
  <c r="S9273" i="1"/>
  <c r="T9273" i="1"/>
  <c r="U9273" i="1"/>
  <c r="V9273" i="1"/>
  <c r="B9274" i="1"/>
  <c r="D9274" i="1"/>
  <c r="C9274" i="1" s="1"/>
  <c r="E9274" i="1"/>
  <c r="AR9274" i="1" s="1"/>
  <c r="F9274" i="1"/>
  <c r="G9274" i="1"/>
  <c r="H9274" i="1"/>
  <c r="I9274" i="1"/>
  <c r="J9274" i="1"/>
  <c r="K9274" i="1"/>
  <c r="L9274" i="1"/>
  <c r="M9274" i="1"/>
  <c r="N9274" i="1"/>
  <c r="O9274" i="1"/>
  <c r="P9274" i="1"/>
  <c r="Q9274" i="1"/>
  <c r="R9274" i="1"/>
  <c r="S9274" i="1"/>
  <c r="T9274" i="1"/>
  <c r="U9274" i="1"/>
  <c r="V9274" i="1"/>
  <c r="B9275" i="1"/>
  <c r="D9275" i="1"/>
  <c r="C9275" i="1" s="1"/>
  <c r="E9275" i="1"/>
  <c r="AR9275" i="1" s="1"/>
  <c r="F9275" i="1"/>
  <c r="G9275" i="1"/>
  <c r="H9275" i="1"/>
  <c r="I9275" i="1"/>
  <c r="J9275" i="1"/>
  <c r="K9275" i="1"/>
  <c r="L9275" i="1"/>
  <c r="M9275" i="1"/>
  <c r="N9275" i="1"/>
  <c r="O9275" i="1"/>
  <c r="P9275" i="1"/>
  <c r="Q9275" i="1"/>
  <c r="R9275" i="1"/>
  <c r="S9275" i="1"/>
  <c r="T9275" i="1"/>
  <c r="U9275" i="1"/>
  <c r="V9275" i="1"/>
  <c r="B9276" i="1"/>
  <c r="D9276" i="1"/>
  <c r="C9276" i="1" s="1"/>
  <c r="E9276" i="1"/>
  <c r="AR9276" i="1" s="1"/>
  <c r="F9276" i="1"/>
  <c r="G9276" i="1"/>
  <c r="H9276" i="1"/>
  <c r="I9276" i="1"/>
  <c r="J9276" i="1"/>
  <c r="K9276" i="1"/>
  <c r="L9276" i="1"/>
  <c r="M9276" i="1"/>
  <c r="N9276" i="1"/>
  <c r="O9276" i="1"/>
  <c r="P9276" i="1"/>
  <c r="Q9276" i="1"/>
  <c r="R9276" i="1"/>
  <c r="S9276" i="1"/>
  <c r="T9276" i="1"/>
  <c r="U9276" i="1"/>
  <c r="V9276" i="1"/>
  <c r="B9277" i="1"/>
  <c r="D9277" i="1"/>
  <c r="C9277" i="1" s="1"/>
  <c r="E9277" i="1"/>
  <c r="AR9277" i="1" s="1"/>
  <c r="F9277" i="1"/>
  <c r="G9277" i="1"/>
  <c r="H9277" i="1"/>
  <c r="I9277" i="1"/>
  <c r="J9277" i="1"/>
  <c r="K9277" i="1"/>
  <c r="L9277" i="1"/>
  <c r="M9277" i="1"/>
  <c r="N9277" i="1"/>
  <c r="O9277" i="1"/>
  <c r="P9277" i="1"/>
  <c r="Q9277" i="1"/>
  <c r="R9277" i="1"/>
  <c r="S9277" i="1"/>
  <c r="T9277" i="1"/>
  <c r="U9277" i="1"/>
  <c r="V9277" i="1"/>
  <c r="B9278" i="1"/>
  <c r="D9278" i="1"/>
  <c r="C9278" i="1" s="1"/>
  <c r="E9278" i="1"/>
  <c r="AR9278" i="1" s="1"/>
  <c r="F9278" i="1"/>
  <c r="G9278" i="1"/>
  <c r="H9278" i="1"/>
  <c r="I9278" i="1"/>
  <c r="J9278" i="1"/>
  <c r="K9278" i="1"/>
  <c r="L9278" i="1"/>
  <c r="M9278" i="1"/>
  <c r="N9278" i="1"/>
  <c r="O9278" i="1"/>
  <c r="P9278" i="1"/>
  <c r="Q9278" i="1"/>
  <c r="R9278" i="1"/>
  <c r="S9278" i="1"/>
  <c r="T9278" i="1"/>
  <c r="U9278" i="1"/>
  <c r="V9278" i="1"/>
  <c r="B9279" i="1"/>
  <c r="D9279" i="1"/>
  <c r="C9279" i="1" s="1"/>
  <c r="E9279" i="1"/>
  <c r="AR9279" i="1" s="1"/>
  <c r="F9279" i="1"/>
  <c r="G9279" i="1"/>
  <c r="H9279" i="1"/>
  <c r="I9279" i="1"/>
  <c r="J9279" i="1"/>
  <c r="K9279" i="1"/>
  <c r="L9279" i="1"/>
  <c r="M9279" i="1"/>
  <c r="N9279" i="1"/>
  <c r="O9279" i="1"/>
  <c r="P9279" i="1"/>
  <c r="Q9279" i="1"/>
  <c r="R9279" i="1"/>
  <c r="S9279" i="1"/>
  <c r="T9279" i="1"/>
  <c r="U9279" i="1"/>
  <c r="V9279" i="1"/>
  <c r="B9280" i="1"/>
  <c r="D9280" i="1"/>
  <c r="C9280" i="1" s="1"/>
  <c r="E9280" i="1"/>
  <c r="AR9280" i="1" s="1"/>
  <c r="F9280" i="1"/>
  <c r="G9280" i="1"/>
  <c r="H9280" i="1"/>
  <c r="I9280" i="1"/>
  <c r="J9280" i="1"/>
  <c r="K9280" i="1"/>
  <c r="L9280" i="1"/>
  <c r="M9280" i="1"/>
  <c r="N9280" i="1"/>
  <c r="O9280" i="1"/>
  <c r="P9280" i="1"/>
  <c r="Q9280" i="1"/>
  <c r="R9280" i="1"/>
  <c r="S9280" i="1"/>
  <c r="T9280" i="1"/>
  <c r="U9280" i="1"/>
  <c r="V9280" i="1"/>
  <c r="B9281" i="1"/>
  <c r="D9281" i="1"/>
  <c r="C9281" i="1" s="1"/>
  <c r="E9281" i="1"/>
  <c r="AR9281" i="1" s="1"/>
  <c r="F9281" i="1"/>
  <c r="G9281" i="1"/>
  <c r="H9281" i="1"/>
  <c r="I9281" i="1"/>
  <c r="J9281" i="1"/>
  <c r="K9281" i="1"/>
  <c r="L9281" i="1"/>
  <c r="M9281" i="1"/>
  <c r="N9281" i="1"/>
  <c r="O9281" i="1"/>
  <c r="P9281" i="1"/>
  <c r="Q9281" i="1"/>
  <c r="R9281" i="1"/>
  <c r="S9281" i="1"/>
  <c r="T9281" i="1"/>
  <c r="U9281" i="1"/>
  <c r="V9281" i="1"/>
  <c r="B9282" i="1"/>
  <c r="D9282" i="1"/>
  <c r="C9282" i="1" s="1"/>
  <c r="E9282" i="1"/>
  <c r="AR9282" i="1" s="1"/>
  <c r="F9282" i="1"/>
  <c r="G9282" i="1"/>
  <c r="H9282" i="1"/>
  <c r="I9282" i="1"/>
  <c r="J9282" i="1"/>
  <c r="K9282" i="1"/>
  <c r="L9282" i="1"/>
  <c r="M9282" i="1"/>
  <c r="N9282" i="1"/>
  <c r="O9282" i="1"/>
  <c r="P9282" i="1"/>
  <c r="Q9282" i="1"/>
  <c r="R9282" i="1"/>
  <c r="S9282" i="1"/>
  <c r="T9282" i="1"/>
  <c r="U9282" i="1"/>
  <c r="V9282" i="1"/>
  <c r="B9283" i="1"/>
  <c r="D9283" i="1"/>
  <c r="C9283" i="1" s="1"/>
  <c r="E9283" i="1"/>
  <c r="AR9283" i="1" s="1"/>
  <c r="F9283" i="1"/>
  <c r="G9283" i="1"/>
  <c r="H9283" i="1"/>
  <c r="I9283" i="1"/>
  <c r="J9283" i="1"/>
  <c r="K9283" i="1"/>
  <c r="L9283" i="1"/>
  <c r="M9283" i="1"/>
  <c r="N9283" i="1"/>
  <c r="O9283" i="1"/>
  <c r="P9283" i="1"/>
  <c r="Q9283" i="1"/>
  <c r="R9283" i="1"/>
  <c r="S9283" i="1"/>
  <c r="T9283" i="1"/>
  <c r="U9283" i="1"/>
  <c r="V9283" i="1"/>
  <c r="B9284" i="1"/>
  <c r="D9284" i="1"/>
  <c r="C9284" i="1" s="1"/>
  <c r="E9284" i="1"/>
  <c r="AR9284" i="1" s="1"/>
  <c r="F9284" i="1"/>
  <c r="G9284" i="1"/>
  <c r="H9284" i="1"/>
  <c r="I9284" i="1"/>
  <c r="J9284" i="1"/>
  <c r="K9284" i="1"/>
  <c r="L9284" i="1"/>
  <c r="M9284" i="1"/>
  <c r="N9284" i="1"/>
  <c r="O9284" i="1"/>
  <c r="P9284" i="1"/>
  <c r="Q9284" i="1"/>
  <c r="R9284" i="1"/>
  <c r="S9284" i="1"/>
  <c r="T9284" i="1"/>
  <c r="U9284" i="1"/>
  <c r="V9284" i="1"/>
  <c r="B9285" i="1"/>
  <c r="D9285" i="1"/>
  <c r="C9285" i="1" s="1"/>
  <c r="E9285" i="1"/>
  <c r="AR9285" i="1" s="1"/>
  <c r="F9285" i="1"/>
  <c r="G9285" i="1"/>
  <c r="H9285" i="1"/>
  <c r="I9285" i="1"/>
  <c r="J9285" i="1"/>
  <c r="K9285" i="1"/>
  <c r="L9285" i="1"/>
  <c r="M9285" i="1"/>
  <c r="N9285" i="1"/>
  <c r="O9285" i="1"/>
  <c r="P9285" i="1"/>
  <c r="Q9285" i="1"/>
  <c r="R9285" i="1"/>
  <c r="S9285" i="1"/>
  <c r="T9285" i="1"/>
  <c r="U9285" i="1"/>
  <c r="V9285" i="1"/>
  <c r="B9286" i="1"/>
  <c r="D9286" i="1"/>
  <c r="C9286" i="1" s="1"/>
  <c r="E9286" i="1"/>
  <c r="AR9286" i="1" s="1"/>
  <c r="F9286" i="1"/>
  <c r="G9286" i="1"/>
  <c r="H9286" i="1"/>
  <c r="I9286" i="1"/>
  <c r="J9286" i="1"/>
  <c r="K9286" i="1"/>
  <c r="L9286" i="1"/>
  <c r="M9286" i="1"/>
  <c r="N9286" i="1"/>
  <c r="O9286" i="1"/>
  <c r="P9286" i="1"/>
  <c r="Q9286" i="1"/>
  <c r="R9286" i="1"/>
  <c r="S9286" i="1"/>
  <c r="T9286" i="1"/>
  <c r="U9286" i="1"/>
  <c r="V9286" i="1"/>
  <c r="B9287" i="1"/>
  <c r="D9287" i="1"/>
  <c r="C9287" i="1" s="1"/>
  <c r="E9287" i="1"/>
  <c r="AR9287" i="1" s="1"/>
  <c r="F9287" i="1"/>
  <c r="G9287" i="1"/>
  <c r="H9287" i="1"/>
  <c r="I9287" i="1"/>
  <c r="J9287" i="1"/>
  <c r="K9287" i="1"/>
  <c r="L9287" i="1"/>
  <c r="M9287" i="1"/>
  <c r="N9287" i="1"/>
  <c r="O9287" i="1"/>
  <c r="P9287" i="1"/>
  <c r="Q9287" i="1"/>
  <c r="R9287" i="1"/>
  <c r="S9287" i="1"/>
  <c r="T9287" i="1"/>
  <c r="U9287" i="1"/>
  <c r="V9287" i="1"/>
  <c r="B9288" i="1"/>
  <c r="D9288" i="1"/>
  <c r="C9288" i="1" s="1"/>
  <c r="E9288" i="1"/>
  <c r="AR9288" i="1" s="1"/>
  <c r="F9288" i="1"/>
  <c r="G9288" i="1"/>
  <c r="H9288" i="1"/>
  <c r="I9288" i="1"/>
  <c r="J9288" i="1"/>
  <c r="K9288" i="1"/>
  <c r="L9288" i="1"/>
  <c r="M9288" i="1"/>
  <c r="N9288" i="1"/>
  <c r="O9288" i="1"/>
  <c r="P9288" i="1"/>
  <c r="Q9288" i="1"/>
  <c r="R9288" i="1"/>
  <c r="S9288" i="1"/>
  <c r="T9288" i="1"/>
  <c r="U9288" i="1"/>
  <c r="V9288" i="1"/>
  <c r="B9289" i="1"/>
  <c r="D9289" i="1"/>
  <c r="C9289" i="1" s="1"/>
  <c r="E9289" i="1"/>
  <c r="AR9289" i="1" s="1"/>
  <c r="F9289" i="1"/>
  <c r="G9289" i="1"/>
  <c r="H9289" i="1"/>
  <c r="I9289" i="1"/>
  <c r="J9289" i="1"/>
  <c r="K9289" i="1"/>
  <c r="L9289" i="1"/>
  <c r="M9289" i="1"/>
  <c r="N9289" i="1"/>
  <c r="O9289" i="1"/>
  <c r="P9289" i="1"/>
  <c r="Q9289" i="1"/>
  <c r="R9289" i="1"/>
  <c r="S9289" i="1"/>
  <c r="T9289" i="1"/>
  <c r="U9289" i="1"/>
  <c r="V9289" i="1"/>
  <c r="B9290" i="1"/>
  <c r="D9290" i="1"/>
  <c r="C9290" i="1" s="1"/>
  <c r="E9290" i="1"/>
  <c r="AR9290" i="1" s="1"/>
  <c r="F9290" i="1"/>
  <c r="G9290" i="1"/>
  <c r="H9290" i="1"/>
  <c r="I9290" i="1"/>
  <c r="J9290" i="1"/>
  <c r="K9290" i="1"/>
  <c r="L9290" i="1"/>
  <c r="M9290" i="1"/>
  <c r="N9290" i="1"/>
  <c r="O9290" i="1"/>
  <c r="P9290" i="1"/>
  <c r="Q9290" i="1"/>
  <c r="R9290" i="1"/>
  <c r="S9290" i="1"/>
  <c r="T9290" i="1"/>
  <c r="U9290" i="1"/>
  <c r="V9290" i="1"/>
  <c r="B9291" i="1"/>
  <c r="D9291" i="1"/>
  <c r="C9291" i="1" s="1"/>
  <c r="E9291" i="1"/>
  <c r="AR9291" i="1" s="1"/>
  <c r="F9291" i="1"/>
  <c r="G9291" i="1"/>
  <c r="H9291" i="1"/>
  <c r="I9291" i="1"/>
  <c r="J9291" i="1"/>
  <c r="K9291" i="1"/>
  <c r="L9291" i="1"/>
  <c r="M9291" i="1"/>
  <c r="N9291" i="1"/>
  <c r="O9291" i="1"/>
  <c r="P9291" i="1"/>
  <c r="Q9291" i="1"/>
  <c r="R9291" i="1"/>
  <c r="S9291" i="1"/>
  <c r="T9291" i="1"/>
  <c r="U9291" i="1"/>
  <c r="V9291" i="1"/>
  <c r="B9292" i="1"/>
  <c r="D9292" i="1"/>
  <c r="C9292" i="1" s="1"/>
  <c r="E9292" i="1"/>
  <c r="AR9292" i="1" s="1"/>
  <c r="F9292" i="1"/>
  <c r="G9292" i="1"/>
  <c r="H9292" i="1"/>
  <c r="I9292" i="1"/>
  <c r="J9292" i="1"/>
  <c r="K9292" i="1"/>
  <c r="L9292" i="1"/>
  <c r="M9292" i="1"/>
  <c r="N9292" i="1"/>
  <c r="O9292" i="1"/>
  <c r="P9292" i="1"/>
  <c r="Q9292" i="1"/>
  <c r="R9292" i="1"/>
  <c r="S9292" i="1"/>
  <c r="T9292" i="1"/>
  <c r="U9292" i="1"/>
  <c r="V9292" i="1"/>
  <c r="B9293" i="1"/>
  <c r="D9293" i="1"/>
  <c r="C9293" i="1" s="1"/>
  <c r="E9293" i="1"/>
  <c r="AR9293" i="1" s="1"/>
  <c r="F9293" i="1"/>
  <c r="G9293" i="1"/>
  <c r="H9293" i="1"/>
  <c r="I9293" i="1"/>
  <c r="J9293" i="1"/>
  <c r="K9293" i="1"/>
  <c r="L9293" i="1"/>
  <c r="M9293" i="1"/>
  <c r="N9293" i="1"/>
  <c r="O9293" i="1"/>
  <c r="P9293" i="1"/>
  <c r="Q9293" i="1"/>
  <c r="R9293" i="1"/>
  <c r="S9293" i="1"/>
  <c r="T9293" i="1"/>
  <c r="U9293" i="1"/>
  <c r="V9293" i="1"/>
  <c r="B9294" i="1"/>
  <c r="D9294" i="1"/>
  <c r="C9294" i="1" s="1"/>
  <c r="E9294" i="1"/>
  <c r="AR9294" i="1" s="1"/>
  <c r="F9294" i="1"/>
  <c r="G9294" i="1"/>
  <c r="H9294" i="1"/>
  <c r="I9294" i="1"/>
  <c r="J9294" i="1"/>
  <c r="K9294" i="1"/>
  <c r="L9294" i="1"/>
  <c r="M9294" i="1"/>
  <c r="N9294" i="1"/>
  <c r="O9294" i="1"/>
  <c r="P9294" i="1"/>
  <c r="Q9294" i="1"/>
  <c r="R9294" i="1"/>
  <c r="S9294" i="1"/>
  <c r="T9294" i="1"/>
  <c r="U9294" i="1"/>
  <c r="V9294" i="1"/>
  <c r="B9295" i="1"/>
  <c r="D9295" i="1"/>
  <c r="C9295" i="1" s="1"/>
  <c r="E9295" i="1"/>
  <c r="AR9295" i="1" s="1"/>
  <c r="F9295" i="1"/>
  <c r="G9295" i="1"/>
  <c r="H9295" i="1"/>
  <c r="I9295" i="1"/>
  <c r="J9295" i="1"/>
  <c r="K9295" i="1"/>
  <c r="L9295" i="1"/>
  <c r="M9295" i="1"/>
  <c r="N9295" i="1"/>
  <c r="O9295" i="1"/>
  <c r="P9295" i="1"/>
  <c r="Q9295" i="1"/>
  <c r="R9295" i="1"/>
  <c r="S9295" i="1"/>
  <c r="T9295" i="1"/>
  <c r="U9295" i="1"/>
  <c r="V9295" i="1"/>
  <c r="B9296" i="1"/>
  <c r="D9296" i="1"/>
  <c r="C9296" i="1" s="1"/>
  <c r="E9296" i="1"/>
  <c r="AR9296" i="1" s="1"/>
  <c r="F9296" i="1"/>
  <c r="G9296" i="1"/>
  <c r="H9296" i="1"/>
  <c r="I9296" i="1"/>
  <c r="J9296" i="1"/>
  <c r="K9296" i="1"/>
  <c r="L9296" i="1"/>
  <c r="M9296" i="1"/>
  <c r="N9296" i="1"/>
  <c r="O9296" i="1"/>
  <c r="P9296" i="1"/>
  <c r="Q9296" i="1"/>
  <c r="R9296" i="1"/>
  <c r="S9296" i="1"/>
  <c r="T9296" i="1"/>
  <c r="U9296" i="1"/>
  <c r="V9296" i="1"/>
  <c r="B9297" i="1"/>
  <c r="D9297" i="1"/>
  <c r="C9297" i="1" s="1"/>
  <c r="E9297" i="1"/>
  <c r="AR9297" i="1" s="1"/>
  <c r="F9297" i="1"/>
  <c r="G9297" i="1"/>
  <c r="H9297" i="1"/>
  <c r="I9297" i="1"/>
  <c r="J9297" i="1"/>
  <c r="K9297" i="1"/>
  <c r="L9297" i="1"/>
  <c r="M9297" i="1"/>
  <c r="N9297" i="1"/>
  <c r="O9297" i="1"/>
  <c r="P9297" i="1"/>
  <c r="Q9297" i="1"/>
  <c r="R9297" i="1"/>
  <c r="S9297" i="1"/>
  <c r="T9297" i="1"/>
  <c r="U9297" i="1"/>
  <c r="V9297" i="1"/>
  <c r="B9298" i="1"/>
  <c r="D9298" i="1"/>
  <c r="C9298" i="1" s="1"/>
  <c r="E9298" i="1"/>
  <c r="AR9298" i="1" s="1"/>
  <c r="F9298" i="1"/>
  <c r="G9298" i="1"/>
  <c r="H9298" i="1"/>
  <c r="I9298" i="1"/>
  <c r="J9298" i="1"/>
  <c r="K9298" i="1"/>
  <c r="L9298" i="1"/>
  <c r="M9298" i="1"/>
  <c r="N9298" i="1"/>
  <c r="O9298" i="1"/>
  <c r="P9298" i="1"/>
  <c r="Q9298" i="1"/>
  <c r="R9298" i="1"/>
  <c r="S9298" i="1"/>
  <c r="T9298" i="1"/>
  <c r="U9298" i="1"/>
  <c r="V9298" i="1"/>
  <c r="B9299" i="1"/>
  <c r="D9299" i="1"/>
  <c r="C9299" i="1" s="1"/>
  <c r="E9299" i="1"/>
  <c r="AR9299" i="1" s="1"/>
  <c r="F9299" i="1"/>
  <c r="G9299" i="1"/>
  <c r="H9299" i="1"/>
  <c r="I9299" i="1"/>
  <c r="J9299" i="1"/>
  <c r="K9299" i="1"/>
  <c r="L9299" i="1"/>
  <c r="M9299" i="1"/>
  <c r="N9299" i="1"/>
  <c r="O9299" i="1"/>
  <c r="P9299" i="1"/>
  <c r="Q9299" i="1"/>
  <c r="R9299" i="1"/>
  <c r="S9299" i="1"/>
  <c r="T9299" i="1"/>
  <c r="U9299" i="1"/>
  <c r="V9299" i="1"/>
  <c r="B9300" i="1"/>
  <c r="D9300" i="1"/>
  <c r="C9300" i="1" s="1"/>
  <c r="E9300" i="1"/>
  <c r="AR9300" i="1" s="1"/>
  <c r="F9300" i="1"/>
  <c r="G9300" i="1"/>
  <c r="H9300" i="1"/>
  <c r="I9300" i="1"/>
  <c r="J9300" i="1"/>
  <c r="K9300" i="1"/>
  <c r="L9300" i="1"/>
  <c r="M9300" i="1"/>
  <c r="N9300" i="1"/>
  <c r="O9300" i="1"/>
  <c r="P9300" i="1"/>
  <c r="Q9300" i="1"/>
  <c r="R9300" i="1"/>
  <c r="S9300" i="1"/>
  <c r="T9300" i="1"/>
  <c r="U9300" i="1"/>
  <c r="V9300" i="1"/>
  <c r="B9301" i="1"/>
  <c r="D9301" i="1"/>
  <c r="C9301" i="1" s="1"/>
  <c r="E9301" i="1"/>
  <c r="AR9301" i="1" s="1"/>
  <c r="F9301" i="1"/>
  <c r="G9301" i="1"/>
  <c r="H9301" i="1"/>
  <c r="I9301" i="1"/>
  <c r="J9301" i="1"/>
  <c r="K9301" i="1"/>
  <c r="L9301" i="1"/>
  <c r="M9301" i="1"/>
  <c r="N9301" i="1"/>
  <c r="O9301" i="1"/>
  <c r="P9301" i="1"/>
  <c r="Q9301" i="1"/>
  <c r="R9301" i="1"/>
  <c r="S9301" i="1"/>
  <c r="T9301" i="1"/>
  <c r="U9301" i="1"/>
  <c r="V9301" i="1"/>
  <c r="B9302" i="1"/>
  <c r="D9302" i="1"/>
  <c r="C9302" i="1" s="1"/>
  <c r="E9302" i="1"/>
  <c r="AR9302" i="1" s="1"/>
  <c r="F9302" i="1"/>
  <c r="G9302" i="1"/>
  <c r="H9302" i="1"/>
  <c r="I9302" i="1"/>
  <c r="J9302" i="1"/>
  <c r="K9302" i="1"/>
  <c r="L9302" i="1"/>
  <c r="M9302" i="1"/>
  <c r="N9302" i="1"/>
  <c r="O9302" i="1"/>
  <c r="P9302" i="1"/>
  <c r="Q9302" i="1"/>
  <c r="R9302" i="1"/>
  <c r="S9302" i="1"/>
  <c r="T9302" i="1"/>
  <c r="U9302" i="1"/>
  <c r="V9302" i="1"/>
  <c r="B9303" i="1"/>
  <c r="D9303" i="1"/>
  <c r="C9303" i="1" s="1"/>
  <c r="E9303" i="1"/>
  <c r="AR9303" i="1" s="1"/>
  <c r="F9303" i="1"/>
  <c r="G9303" i="1"/>
  <c r="H9303" i="1"/>
  <c r="I9303" i="1"/>
  <c r="J9303" i="1"/>
  <c r="K9303" i="1"/>
  <c r="L9303" i="1"/>
  <c r="M9303" i="1"/>
  <c r="N9303" i="1"/>
  <c r="O9303" i="1"/>
  <c r="P9303" i="1"/>
  <c r="Q9303" i="1"/>
  <c r="R9303" i="1"/>
  <c r="S9303" i="1"/>
  <c r="T9303" i="1"/>
  <c r="U9303" i="1"/>
  <c r="V9303" i="1"/>
  <c r="B9304" i="1"/>
  <c r="D9304" i="1"/>
  <c r="C9304" i="1" s="1"/>
  <c r="E9304" i="1"/>
  <c r="AR9304" i="1" s="1"/>
  <c r="F9304" i="1"/>
  <c r="G9304" i="1"/>
  <c r="H9304" i="1"/>
  <c r="I9304" i="1"/>
  <c r="J9304" i="1"/>
  <c r="K9304" i="1"/>
  <c r="L9304" i="1"/>
  <c r="M9304" i="1"/>
  <c r="N9304" i="1"/>
  <c r="O9304" i="1"/>
  <c r="P9304" i="1"/>
  <c r="Q9304" i="1"/>
  <c r="R9304" i="1"/>
  <c r="S9304" i="1"/>
  <c r="T9304" i="1"/>
  <c r="U9304" i="1"/>
  <c r="V9304" i="1"/>
  <c r="B9305" i="1"/>
  <c r="D9305" i="1"/>
  <c r="C9305" i="1" s="1"/>
  <c r="E9305" i="1"/>
  <c r="AR9305" i="1" s="1"/>
  <c r="F9305" i="1"/>
  <c r="G9305" i="1"/>
  <c r="H9305" i="1"/>
  <c r="I9305" i="1"/>
  <c r="J9305" i="1"/>
  <c r="K9305" i="1"/>
  <c r="L9305" i="1"/>
  <c r="M9305" i="1"/>
  <c r="N9305" i="1"/>
  <c r="O9305" i="1"/>
  <c r="P9305" i="1"/>
  <c r="Q9305" i="1"/>
  <c r="R9305" i="1"/>
  <c r="S9305" i="1"/>
  <c r="T9305" i="1"/>
  <c r="U9305" i="1"/>
  <c r="V9305" i="1"/>
  <c r="B9306" i="1"/>
  <c r="D9306" i="1"/>
  <c r="C9306" i="1" s="1"/>
  <c r="E9306" i="1"/>
  <c r="AR9306" i="1" s="1"/>
  <c r="F9306" i="1"/>
  <c r="G9306" i="1"/>
  <c r="H9306" i="1"/>
  <c r="I9306" i="1"/>
  <c r="J9306" i="1"/>
  <c r="K9306" i="1"/>
  <c r="L9306" i="1"/>
  <c r="M9306" i="1"/>
  <c r="N9306" i="1"/>
  <c r="O9306" i="1"/>
  <c r="P9306" i="1"/>
  <c r="Q9306" i="1"/>
  <c r="R9306" i="1"/>
  <c r="S9306" i="1"/>
  <c r="T9306" i="1"/>
  <c r="U9306" i="1"/>
  <c r="V9306" i="1"/>
  <c r="B9307" i="1"/>
  <c r="D9307" i="1"/>
  <c r="C9307" i="1" s="1"/>
  <c r="E9307" i="1"/>
  <c r="AR9307" i="1" s="1"/>
  <c r="F9307" i="1"/>
  <c r="G9307" i="1"/>
  <c r="H9307" i="1"/>
  <c r="I9307" i="1"/>
  <c r="J9307" i="1"/>
  <c r="K9307" i="1"/>
  <c r="L9307" i="1"/>
  <c r="M9307" i="1"/>
  <c r="N9307" i="1"/>
  <c r="O9307" i="1"/>
  <c r="P9307" i="1"/>
  <c r="Q9307" i="1"/>
  <c r="R9307" i="1"/>
  <c r="S9307" i="1"/>
  <c r="T9307" i="1"/>
  <c r="U9307" i="1"/>
  <c r="V9307" i="1"/>
  <c r="B9308" i="1"/>
  <c r="D9308" i="1"/>
  <c r="C9308" i="1" s="1"/>
  <c r="E9308" i="1"/>
  <c r="AR9308" i="1" s="1"/>
  <c r="F9308" i="1"/>
  <c r="G9308" i="1"/>
  <c r="H9308" i="1"/>
  <c r="I9308" i="1"/>
  <c r="J9308" i="1"/>
  <c r="K9308" i="1"/>
  <c r="L9308" i="1"/>
  <c r="M9308" i="1"/>
  <c r="N9308" i="1"/>
  <c r="O9308" i="1"/>
  <c r="P9308" i="1"/>
  <c r="Q9308" i="1"/>
  <c r="R9308" i="1"/>
  <c r="S9308" i="1"/>
  <c r="T9308" i="1"/>
  <c r="U9308" i="1"/>
  <c r="V9308" i="1"/>
  <c r="B9309" i="1"/>
  <c r="D9309" i="1"/>
  <c r="C9309" i="1" s="1"/>
  <c r="E9309" i="1"/>
  <c r="AR9309" i="1" s="1"/>
  <c r="F9309" i="1"/>
  <c r="G9309" i="1"/>
  <c r="H9309" i="1"/>
  <c r="I9309" i="1"/>
  <c r="J9309" i="1"/>
  <c r="K9309" i="1"/>
  <c r="L9309" i="1"/>
  <c r="M9309" i="1"/>
  <c r="N9309" i="1"/>
  <c r="O9309" i="1"/>
  <c r="P9309" i="1"/>
  <c r="Q9309" i="1"/>
  <c r="R9309" i="1"/>
  <c r="S9309" i="1"/>
  <c r="T9309" i="1"/>
  <c r="U9309" i="1"/>
  <c r="V9309" i="1"/>
  <c r="B9310" i="1"/>
  <c r="D9310" i="1"/>
  <c r="C9310" i="1" s="1"/>
  <c r="E9310" i="1"/>
  <c r="AR9310" i="1" s="1"/>
  <c r="F9310" i="1"/>
  <c r="G9310" i="1"/>
  <c r="H9310" i="1"/>
  <c r="I9310" i="1"/>
  <c r="J9310" i="1"/>
  <c r="K9310" i="1"/>
  <c r="L9310" i="1"/>
  <c r="M9310" i="1"/>
  <c r="N9310" i="1"/>
  <c r="O9310" i="1"/>
  <c r="P9310" i="1"/>
  <c r="Q9310" i="1"/>
  <c r="R9310" i="1"/>
  <c r="S9310" i="1"/>
  <c r="T9310" i="1"/>
  <c r="U9310" i="1"/>
  <c r="V9310" i="1"/>
  <c r="B9311" i="1"/>
  <c r="D9311" i="1"/>
  <c r="C9311" i="1" s="1"/>
  <c r="E9311" i="1"/>
  <c r="AR9311" i="1" s="1"/>
  <c r="F9311" i="1"/>
  <c r="G9311" i="1"/>
  <c r="H9311" i="1"/>
  <c r="I9311" i="1"/>
  <c r="J9311" i="1"/>
  <c r="K9311" i="1"/>
  <c r="L9311" i="1"/>
  <c r="M9311" i="1"/>
  <c r="N9311" i="1"/>
  <c r="O9311" i="1"/>
  <c r="P9311" i="1"/>
  <c r="Q9311" i="1"/>
  <c r="R9311" i="1"/>
  <c r="S9311" i="1"/>
  <c r="T9311" i="1"/>
  <c r="U9311" i="1"/>
  <c r="V9311" i="1"/>
  <c r="B9312" i="1"/>
  <c r="D9312" i="1"/>
  <c r="C9312" i="1" s="1"/>
  <c r="E9312" i="1"/>
  <c r="AR9312" i="1" s="1"/>
  <c r="F9312" i="1"/>
  <c r="G9312" i="1"/>
  <c r="H9312" i="1"/>
  <c r="I9312" i="1"/>
  <c r="J9312" i="1"/>
  <c r="K9312" i="1"/>
  <c r="L9312" i="1"/>
  <c r="M9312" i="1"/>
  <c r="N9312" i="1"/>
  <c r="O9312" i="1"/>
  <c r="P9312" i="1"/>
  <c r="Q9312" i="1"/>
  <c r="R9312" i="1"/>
  <c r="S9312" i="1"/>
  <c r="T9312" i="1"/>
  <c r="U9312" i="1"/>
  <c r="V9312" i="1"/>
  <c r="B9313" i="1"/>
  <c r="D9313" i="1"/>
  <c r="C9313" i="1" s="1"/>
  <c r="E9313" i="1"/>
  <c r="AR9313" i="1" s="1"/>
  <c r="F9313" i="1"/>
  <c r="G9313" i="1"/>
  <c r="H9313" i="1"/>
  <c r="I9313" i="1"/>
  <c r="J9313" i="1"/>
  <c r="K9313" i="1"/>
  <c r="L9313" i="1"/>
  <c r="M9313" i="1"/>
  <c r="N9313" i="1"/>
  <c r="O9313" i="1"/>
  <c r="P9313" i="1"/>
  <c r="Q9313" i="1"/>
  <c r="R9313" i="1"/>
  <c r="S9313" i="1"/>
  <c r="T9313" i="1"/>
  <c r="U9313" i="1"/>
  <c r="V9313" i="1"/>
  <c r="B9314" i="1"/>
  <c r="D9314" i="1"/>
  <c r="C9314" i="1" s="1"/>
  <c r="E9314" i="1"/>
  <c r="AR9314" i="1" s="1"/>
  <c r="F9314" i="1"/>
  <c r="G9314" i="1"/>
  <c r="H9314" i="1"/>
  <c r="I9314" i="1"/>
  <c r="J9314" i="1"/>
  <c r="K9314" i="1"/>
  <c r="L9314" i="1"/>
  <c r="M9314" i="1"/>
  <c r="N9314" i="1"/>
  <c r="O9314" i="1"/>
  <c r="P9314" i="1"/>
  <c r="Q9314" i="1"/>
  <c r="R9314" i="1"/>
  <c r="S9314" i="1"/>
  <c r="T9314" i="1"/>
  <c r="U9314" i="1"/>
  <c r="V9314" i="1"/>
  <c r="B9315" i="1"/>
  <c r="D9315" i="1"/>
  <c r="C9315" i="1" s="1"/>
  <c r="E9315" i="1"/>
  <c r="AR9315" i="1" s="1"/>
  <c r="F9315" i="1"/>
  <c r="G9315" i="1"/>
  <c r="H9315" i="1"/>
  <c r="I9315" i="1"/>
  <c r="J9315" i="1"/>
  <c r="K9315" i="1"/>
  <c r="L9315" i="1"/>
  <c r="M9315" i="1"/>
  <c r="N9315" i="1"/>
  <c r="O9315" i="1"/>
  <c r="P9315" i="1"/>
  <c r="Q9315" i="1"/>
  <c r="R9315" i="1"/>
  <c r="S9315" i="1"/>
  <c r="T9315" i="1"/>
  <c r="U9315" i="1"/>
  <c r="V9315" i="1"/>
  <c r="B9316" i="1"/>
  <c r="D9316" i="1"/>
  <c r="C9316" i="1" s="1"/>
  <c r="E9316" i="1"/>
  <c r="AR9316" i="1" s="1"/>
  <c r="F9316" i="1"/>
  <c r="G9316" i="1"/>
  <c r="H9316" i="1"/>
  <c r="I9316" i="1"/>
  <c r="J9316" i="1"/>
  <c r="K9316" i="1"/>
  <c r="L9316" i="1"/>
  <c r="M9316" i="1"/>
  <c r="N9316" i="1"/>
  <c r="O9316" i="1"/>
  <c r="P9316" i="1"/>
  <c r="Q9316" i="1"/>
  <c r="R9316" i="1"/>
  <c r="S9316" i="1"/>
  <c r="T9316" i="1"/>
  <c r="U9316" i="1"/>
  <c r="V9316" i="1"/>
  <c r="B9317" i="1"/>
  <c r="D9317" i="1"/>
  <c r="C9317" i="1" s="1"/>
  <c r="E9317" i="1"/>
  <c r="AR9317" i="1" s="1"/>
  <c r="F9317" i="1"/>
  <c r="G9317" i="1"/>
  <c r="H9317" i="1"/>
  <c r="I9317" i="1"/>
  <c r="J9317" i="1"/>
  <c r="K9317" i="1"/>
  <c r="L9317" i="1"/>
  <c r="M9317" i="1"/>
  <c r="N9317" i="1"/>
  <c r="O9317" i="1"/>
  <c r="P9317" i="1"/>
  <c r="Q9317" i="1"/>
  <c r="R9317" i="1"/>
  <c r="S9317" i="1"/>
  <c r="T9317" i="1"/>
  <c r="U9317" i="1"/>
  <c r="V9317" i="1"/>
  <c r="B9318" i="1"/>
  <c r="D9318" i="1"/>
  <c r="C9318" i="1" s="1"/>
  <c r="E9318" i="1"/>
  <c r="AR9318" i="1" s="1"/>
  <c r="F9318" i="1"/>
  <c r="G9318" i="1"/>
  <c r="H9318" i="1"/>
  <c r="I9318" i="1"/>
  <c r="J9318" i="1"/>
  <c r="K9318" i="1"/>
  <c r="L9318" i="1"/>
  <c r="M9318" i="1"/>
  <c r="N9318" i="1"/>
  <c r="O9318" i="1"/>
  <c r="P9318" i="1"/>
  <c r="Q9318" i="1"/>
  <c r="R9318" i="1"/>
  <c r="S9318" i="1"/>
  <c r="T9318" i="1"/>
  <c r="U9318" i="1"/>
  <c r="V9318" i="1"/>
  <c r="B9319" i="1"/>
  <c r="D9319" i="1"/>
  <c r="C9319" i="1" s="1"/>
  <c r="E9319" i="1"/>
  <c r="AR9319" i="1" s="1"/>
  <c r="F9319" i="1"/>
  <c r="G9319" i="1"/>
  <c r="H9319" i="1"/>
  <c r="I9319" i="1"/>
  <c r="J9319" i="1"/>
  <c r="K9319" i="1"/>
  <c r="L9319" i="1"/>
  <c r="M9319" i="1"/>
  <c r="N9319" i="1"/>
  <c r="O9319" i="1"/>
  <c r="P9319" i="1"/>
  <c r="Q9319" i="1"/>
  <c r="R9319" i="1"/>
  <c r="S9319" i="1"/>
  <c r="T9319" i="1"/>
  <c r="U9319" i="1"/>
  <c r="V9319" i="1"/>
  <c r="B9320" i="1"/>
  <c r="D9320" i="1"/>
  <c r="C9320" i="1" s="1"/>
  <c r="E9320" i="1"/>
  <c r="AR9320" i="1" s="1"/>
  <c r="F9320" i="1"/>
  <c r="G9320" i="1"/>
  <c r="H9320" i="1"/>
  <c r="I9320" i="1"/>
  <c r="J9320" i="1"/>
  <c r="K9320" i="1"/>
  <c r="L9320" i="1"/>
  <c r="M9320" i="1"/>
  <c r="N9320" i="1"/>
  <c r="O9320" i="1"/>
  <c r="P9320" i="1"/>
  <c r="Q9320" i="1"/>
  <c r="R9320" i="1"/>
  <c r="S9320" i="1"/>
  <c r="T9320" i="1"/>
  <c r="U9320" i="1"/>
  <c r="V9320" i="1"/>
  <c r="B9321" i="1"/>
  <c r="D9321" i="1"/>
  <c r="C9321" i="1" s="1"/>
  <c r="E9321" i="1"/>
  <c r="AR9321" i="1" s="1"/>
  <c r="F9321" i="1"/>
  <c r="G9321" i="1"/>
  <c r="H9321" i="1"/>
  <c r="I9321" i="1"/>
  <c r="J9321" i="1"/>
  <c r="K9321" i="1"/>
  <c r="L9321" i="1"/>
  <c r="M9321" i="1"/>
  <c r="N9321" i="1"/>
  <c r="O9321" i="1"/>
  <c r="P9321" i="1"/>
  <c r="Q9321" i="1"/>
  <c r="R9321" i="1"/>
  <c r="S9321" i="1"/>
  <c r="T9321" i="1"/>
  <c r="U9321" i="1"/>
  <c r="V9321" i="1"/>
  <c r="B9322" i="1"/>
  <c r="D9322" i="1"/>
  <c r="C9322" i="1" s="1"/>
  <c r="E9322" i="1"/>
  <c r="AR9322" i="1" s="1"/>
  <c r="F9322" i="1"/>
  <c r="G9322" i="1"/>
  <c r="H9322" i="1"/>
  <c r="I9322" i="1"/>
  <c r="J9322" i="1"/>
  <c r="K9322" i="1"/>
  <c r="L9322" i="1"/>
  <c r="M9322" i="1"/>
  <c r="N9322" i="1"/>
  <c r="O9322" i="1"/>
  <c r="P9322" i="1"/>
  <c r="Q9322" i="1"/>
  <c r="R9322" i="1"/>
  <c r="S9322" i="1"/>
  <c r="T9322" i="1"/>
  <c r="U9322" i="1"/>
  <c r="V9322" i="1"/>
  <c r="B9323" i="1"/>
  <c r="D9323" i="1"/>
  <c r="C9323" i="1" s="1"/>
  <c r="E9323" i="1"/>
  <c r="AR9323" i="1" s="1"/>
  <c r="F9323" i="1"/>
  <c r="G9323" i="1"/>
  <c r="H9323" i="1"/>
  <c r="I9323" i="1"/>
  <c r="J9323" i="1"/>
  <c r="K9323" i="1"/>
  <c r="L9323" i="1"/>
  <c r="M9323" i="1"/>
  <c r="N9323" i="1"/>
  <c r="O9323" i="1"/>
  <c r="P9323" i="1"/>
  <c r="Q9323" i="1"/>
  <c r="R9323" i="1"/>
  <c r="S9323" i="1"/>
  <c r="T9323" i="1"/>
  <c r="U9323" i="1"/>
  <c r="V9323" i="1"/>
  <c r="B9324" i="1"/>
  <c r="D9324" i="1"/>
  <c r="C9324" i="1" s="1"/>
  <c r="E9324" i="1"/>
  <c r="AR9324" i="1" s="1"/>
  <c r="F9324" i="1"/>
  <c r="G9324" i="1"/>
  <c r="H9324" i="1"/>
  <c r="I9324" i="1"/>
  <c r="J9324" i="1"/>
  <c r="K9324" i="1"/>
  <c r="L9324" i="1"/>
  <c r="M9324" i="1"/>
  <c r="N9324" i="1"/>
  <c r="O9324" i="1"/>
  <c r="P9324" i="1"/>
  <c r="Q9324" i="1"/>
  <c r="R9324" i="1"/>
  <c r="S9324" i="1"/>
  <c r="T9324" i="1"/>
  <c r="U9324" i="1"/>
  <c r="V9324" i="1"/>
  <c r="B9325" i="1"/>
  <c r="D9325" i="1"/>
  <c r="C9325" i="1" s="1"/>
  <c r="E9325" i="1"/>
  <c r="AR9325" i="1" s="1"/>
  <c r="F9325" i="1"/>
  <c r="G9325" i="1"/>
  <c r="H9325" i="1"/>
  <c r="I9325" i="1"/>
  <c r="J9325" i="1"/>
  <c r="K9325" i="1"/>
  <c r="L9325" i="1"/>
  <c r="M9325" i="1"/>
  <c r="N9325" i="1"/>
  <c r="O9325" i="1"/>
  <c r="P9325" i="1"/>
  <c r="Q9325" i="1"/>
  <c r="R9325" i="1"/>
  <c r="S9325" i="1"/>
  <c r="T9325" i="1"/>
  <c r="U9325" i="1"/>
  <c r="V9325" i="1"/>
  <c r="B9326" i="1"/>
  <c r="D9326" i="1"/>
  <c r="C9326" i="1" s="1"/>
  <c r="E9326" i="1"/>
  <c r="AR9326" i="1" s="1"/>
  <c r="F9326" i="1"/>
  <c r="G9326" i="1"/>
  <c r="H9326" i="1"/>
  <c r="I9326" i="1"/>
  <c r="J9326" i="1"/>
  <c r="K9326" i="1"/>
  <c r="L9326" i="1"/>
  <c r="M9326" i="1"/>
  <c r="N9326" i="1"/>
  <c r="O9326" i="1"/>
  <c r="P9326" i="1"/>
  <c r="Q9326" i="1"/>
  <c r="R9326" i="1"/>
  <c r="S9326" i="1"/>
  <c r="T9326" i="1"/>
  <c r="U9326" i="1"/>
  <c r="V9326" i="1"/>
  <c r="B9327" i="1"/>
  <c r="D9327" i="1"/>
  <c r="C9327" i="1" s="1"/>
  <c r="E9327" i="1"/>
  <c r="AR9327" i="1" s="1"/>
  <c r="F9327" i="1"/>
  <c r="G9327" i="1"/>
  <c r="H9327" i="1"/>
  <c r="I9327" i="1"/>
  <c r="J9327" i="1"/>
  <c r="K9327" i="1"/>
  <c r="L9327" i="1"/>
  <c r="M9327" i="1"/>
  <c r="N9327" i="1"/>
  <c r="O9327" i="1"/>
  <c r="P9327" i="1"/>
  <c r="Q9327" i="1"/>
  <c r="R9327" i="1"/>
  <c r="S9327" i="1"/>
  <c r="T9327" i="1"/>
  <c r="U9327" i="1"/>
  <c r="V9327" i="1"/>
  <c r="B9328" i="1"/>
  <c r="D9328" i="1"/>
  <c r="C9328" i="1" s="1"/>
  <c r="E9328" i="1"/>
  <c r="AR9328" i="1" s="1"/>
  <c r="F9328" i="1"/>
  <c r="G9328" i="1"/>
  <c r="H9328" i="1"/>
  <c r="I9328" i="1"/>
  <c r="J9328" i="1"/>
  <c r="K9328" i="1"/>
  <c r="L9328" i="1"/>
  <c r="M9328" i="1"/>
  <c r="N9328" i="1"/>
  <c r="O9328" i="1"/>
  <c r="P9328" i="1"/>
  <c r="Q9328" i="1"/>
  <c r="R9328" i="1"/>
  <c r="S9328" i="1"/>
  <c r="T9328" i="1"/>
  <c r="U9328" i="1"/>
  <c r="V9328" i="1"/>
  <c r="B9329" i="1"/>
  <c r="D9329" i="1"/>
  <c r="C9329" i="1" s="1"/>
  <c r="E9329" i="1"/>
  <c r="AR9329" i="1" s="1"/>
  <c r="F9329" i="1"/>
  <c r="G9329" i="1"/>
  <c r="H9329" i="1"/>
  <c r="I9329" i="1"/>
  <c r="J9329" i="1"/>
  <c r="K9329" i="1"/>
  <c r="L9329" i="1"/>
  <c r="M9329" i="1"/>
  <c r="N9329" i="1"/>
  <c r="O9329" i="1"/>
  <c r="P9329" i="1"/>
  <c r="Q9329" i="1"/>
  <c r="R9329" i="1"/>
  <c r="S9329" i="1"/>
  <c r="T9329" i="1"/>
  <c r="U9329" i="1"/>
  <c r="V9329" i="1"/>
  <c r="B9330" i="1"/>
  <c r="D9330" i="1"/>
  <c r="C9330" i="1" s="1"/>
  <c r="E9330" i="1"/>
  <c r="AR9330" i="1" s="1"/>
  <c r="F9330" i="1"/>
  <c r="G9330" i="1"/>
  <c r="H9330" i="1"/>
  <c r="I9330" i="1"/>
  <c r="J9330" i="1"/>
  <c r="K9330" i="1"/>
  <c r="L9330" i="1"/>
  <c r="M9330" i="1"/>
  <c r="N9330" i="1"/>
  <c r="O9330" i="1"/>
  <c r="P9330" i="1"/>
  <c r="Q9330" i="1"/>
  <c r="R9330" i="1"/>
  <c r="S9330" i="1"/>
  <c r="T9330" i="1"/>
  <c r="U9330" i="1"/>
  <c r="V9330" i="1"/>
  <c r="B9331" i="1"/>
  <c r="D9331" i="1"/>
  <c r="C9331" i="1" s="1"/>
  <c r="E9331" i="1"/>
  <c r="AR9331" i="1" s="1"/>
  <c r="F9331" i="1"/>
  <c r="G9331" i="1"/>
  <c r="H9331" i="1"/>
  <c r="I9331" i="1"/>
  <c r="J9331" i="1"/>
  <c r="K9331" i="1"/>
  <c r="L9331" i="1"/>
  <c r="M9331" i="1"/>
  <c r="N9331" i="1"/>
  <c r="O9331" i="1"/>
  <c r="P9331" i="1"/>
  <c r="Q9331" i="1"/>
  <c r="R9331" i="1"/>
  <c r="S9331" i="1"/>
  <c r="T9331" i="1"/>
  <c r="U9331" i="1"/>
  <c r="V9331" i="1"/>
  <c r="B9332" i="1"/>
  <c r="D9332" i="1"/>
  <c r="C9332" i="1" s="1"/>
  <c r="E9332" i="1"/>
  <c r="AR9332" i="1" s="1"/>
  <c r="F9332" i="1"/>
  <c r="G9332" i="1"/>
  <c r="H9332" i="1"/>
  <c r="I9332" i="1"/>
  <c r="J9332" i="1"/>
  <c r="K9332" i="1"/>
  <c r="L9332" i="1"/>
  <c r="M9332" i="1"/>
  <c r="N9332" i="1"/>
  <c r="O9332" i="1"/>
  <c r="P9332" i="1"/>
  <c r="Q9332" i="1"/>
  <c r="R9332" i="1"/>
  <c r="S9332" i="1"/>
  <c r="T9332" i="1"/>
  <c r="U9332" i="1"/>
  <c r="V9332" i="1"/>
  <c r="B9333" i="1"/>
  <c r="D9333" i="1"/>
  <c r="C9333" i="1" s="1"/>
  <c r="E9333" i="1"/>
  <c r="AR9333" i="1" s="1"/>
  <c r="F9333" i="1"/>
  <c r="G9333" i="1"/>
  <c r="H9333" i="1"/>
  <c r="I9333" i="1"/>
  <c r="J9333" i="1"/>
  <c r="K9333" i="1"/>
  <c r="L9333" i="1"/>
  <c r="M9333" i="1"/>
  <c r="N9333" i="1"/>
  <c r="O9333" i="1"/>
  <c r="P9333" i="1"/>
  <c r="Q9333" i="1"/>
  <c r="R9333" i="1"/>
  <c r="S9333" i="1"/>
  <c r="T9333" i="1"/>
  <c r="U9333" i="1"/>
  <c r="V9333" i="1"/>
  <c r="B9334" i="1"/>
  <c r="D9334" i="1"/>
  <c r="C9334" i="1" s="1"/>
  <c r="E9334" i="1"/>
  <c r="AR9334" i="1" s="1"/>
  <c r="F9334" i="1"/>
  <c r="G9334" i="1"/>
  <c r="H9334" i="1"/>
  <c r="I9334" i="1"/>
  <c r="J9334" i="1"/>
  <c r="K9334" i="1"/>
  <c r="L9334" i="1"/>
  <c r="M9334" i="1"/>
  <c r="N9334" i="1"/>
  <c r="O9334" i="1"/>
  <c r="P9334" i="1"/>
  <c r="Q9334" i="1"/>
  <c r="R9334" i="1"/>
  <c r="S9334" i="1"/>
  <c r="T9334" i="1"/>
  <c r="U9334" i="1"/>
  <c r="V9334" i="1"/>
  <c r="B9335" i="1"/>
  <c r="D9335" i="1"/>
  <c r="C9335" i="1" s="1"/>
  <c r="E9335" i="1"/>
  <c r="AR9335" i="1" s="1"/>
  <c r="F9335" i="1"/>
  <c r="G9335" i="1"/>
  <c r="H9335" i="1"/>
  <c r="I9335" i="1"/>
  <c r="J9335" i="1"/>
  <c r="K9335" i="1"/>
  <c r="L9335" i="1"/>
  <c r="M9335" i="1"/>
  <c r="N9335" i="1"/>
  <c r="O9335" i="1"/>
  <c r="P9335" i="1"/>
  <c r="Q9335" i="1"/>
  <c r="R9335" i="1"/>
  <c r="S9335" i="1"/>
  <c r="T9335" i="1"/>
  <c r="U9335" i="1"/>
  <c r="V9335" i="1"/>
  <c r="B9336" i="1"/>
  <c r="D9336" i="1"/>
  <c r="C9336" i="1" s="1"/>
  <c r="E9336" i="1"/>
  <c r="AR9336" i="1" s="1"/>
  <c r="F9336" i="1"/>
  <c r="G9336" i="1"/>
  <c r="H9336" i="1"/>
  <c r="I9336" i="1"/>
  <c r="J9336" i="1"/>
  <c r="K9336" i="1"/>
  <c r="L9336" i="1"/>
  <c r="M9336" i="1"/>
  <c r="N9336" i="1"/>
  <c r="O9336" i="1"/>
  <c r="P9336" i="1"/>
  <c r="Q9336" i="1"/>
  <c r="R9336" i="1"/>
  <c r="S9336" i="1"/>
  <c r="T9336" i="1"/>
  <c r="U9336" i="1"/>
  <c r="V9336" i="1"/>
  <c r="B9337" i="1"/>
  <c r="D9337" i="1"/>
  <c r="C9337" i="1" s="1"/>
  <c r="E9337" i="1"/>
  <c r="AR9337" i="1" s="1"/>
  <c r="F9337" i="1"/>
  <c r="G9337" i="1"/>
  <c r="H9337" i="1"/>
  <c r="I9337" i="1"/>
  <c r="J9337" i="1"/>
  <c r="K9337" i="1"/>
  <c r="L9337" i="1"/>
  <c r="M9337" i="1"/>
  <c r="N9337" i="1"/>
  <c r="O9337" i="1"/>
  <c r="P9337" i="1"/>
  <c r="Q9337" i="1"/>
  <c r="R9337" i="1"/>
  <c r="S9337" i="1"/>
  <c r="T9337" i="1"/>
  <c r="U9337" i="1"/>
  <c r="V9337" i="1"/>
  <c r="B9338" i="1"/>
  <c r="D9338" i="1"/>
  <c r="C9338" i="1" s="1"/>
  <c r="E9338" i="1"/>
  <c r="AR9338" i="1" s="1"/>
  <c r="F9338" i="1"/>
  <c r="G9338" i="1"/>
  <c r="H9338" i="1"/>
  <c r="I9338" i="1"/>
  <c r="J9338" i="1"/>
  <c r="K9338" i="1"/>
  <c r="L9338" i="1"/>
  <c r="M9338" i="1"/>
  <c r="N9338" i="1"/>
  <c r="O9338" i="1"/>
  <c r="P9338" i="1"/>
  <c r="Q9338" i="1"/>
  <c r="R9338" i="1"/>
  <c r="S9338" i="1"/>
  <c r="T9338" i="1"/>
  <c r="U9338" i="1"/>
  <c r="V9338" i="1"/>
  <c r="B9339" i="1"/>
  <c r="D9339" i="1"/>
  <c r="C9339" i="1" s="1"/>
  <c r="E9339" i="1"/>
  <c r="AR9339" i="1" s="1"/>
  <c r="F9339" i="1"/>
  <c r="G9339" i="1"/>
  <c r="H9339" i="1"/>
  <c r="I9339" i="1"/>
  <c r="J9339" i="1"/>
  <c r="K9339" i="1"/>
  <c r="L9339" i="1"/>
  <c r="M9339" i="1"/>
  <c r="N9339" i="1"/>
  <c r="O9339" i="1"/>
  <c r="P9339" i="1"/>
  <c r="Q9339" i="1"/>
  <c r="R9339" i="1"/>
  <c r="S9339" i="1"/>
  <c r="T9339" i="1"/>
  <c r="U9339" i="1"/>
  <c r="V9339" i="1"/>
  <c r="B9340" i="1"/>
  <c r="D9340" i="1"/>
  <c r="C9340" i="1" s="1"/>
  <c r="E9340" i="1"/>
  <c r="AR9340" i="1" s="1"/>
  <c r="F9340" i="1"/>
  <c r="G9340" i="1"/>
  <c r="H9340" i="1"/>
  <c r="I9340" i="1"/>
  <c r="J9340" i="1"/>
  <c r="K9340" i="1"/>
  <c r="L9340" i="1"/>
  <c r="M9340" i="1"/>
  <c r="N9340" i="1"/>
  <c r="O9340" i="1"/>
  <c r="P9340" i="1"/>
  <c r="Q9340" i="1"/>
  <c r="R9340" i="1"/>
  <c r="S9340" i="1"/>
  <c r="T9340" i="1"/>
  <c r="U9340" i="1"/>
  <c r="V9340" i="1"/>
  <c r="B9341" i="1"/>
  <c r="D9341" i="1"/>
  <c r="C9341" i="1" s="1"/>
  <c r="E9341" i="1"/>
  <c r="AR9341" i="1" s="1"/>
  <c r="F9341" i="1"/>
  <c r="G9341" i="1"/>
  <c r="H9341" i="1"/>
  <c r="I9341" i="1"/>
  <c r="J9341" i="1"/>
  <c r="K9341" i="1"/>
  <c r="L9341" i="1"/>
  <c r="M9341" i="1"/>
  <c r="N9341" i="1"/>
  <c r="O9341" i="1"/>
  <c r="P9341" i="1"/>
  <c r="Q9341" i="1"/>
  <c r="R9341" i="1"/>
  <c r="S9341" i="1"/>
  <c r="T9341" i="1"/>
  <c r="U9341" i="1"/>
  <c r="V9341" i="1"/>
  <c r="B9342" i="1"/>
  <c r="D9342" i="1"/>
  <c r="C9342" i="1" s="1"/>
  <c r="E9342" i="1"/>
  <c r="AR9342" i="1" s="1"/>
  <c r="F9342" i="1"/>
  <c r="G9342" i="1"/>
  <c r="H9342" i="1"/>
  <c r="I9342" i="1"/>
  <c r="J9342" i="1"/>
  <c r="K9342" i="1"/>
  <c r="L9342" i="1"/>
  <c r="M9342" i="1"/>
  <c r="N9342" i="1"/>
  <c r="O9342" i="1"/>
  <c r="P9342" i="1"/>
  <c r="Q9342" i="1"/>
  <c r="R9342" i="1"/>
  <c r="S9342" i="1"/>
  <c r="T9342" i="1"/>
  <c r="U9342" i="1"/>
  <c r="V9342" i="1"/>
  <c r="B9343" i="1"/>
  <c r="D9343" i="1"/>
  <c r="C9343" i="1" s="1"/>
  <c r="E9343" i="1"/>
  <c r="AR9343" i="1" s="1"/>
  <c r="F9343" i="1"/>
  <c r="G9343" i="1"/>
  <c r="H9343" i="1"/>
  <c r="I9343" i="1"/>
  <c r="J9343" i="1"/>
  <c r="K9343" i="1"/>
  <c r="L9343" i="1"/>
  <c r="M9343" i="1"/>
  <c r="N9343" i="1"/>
  <c r="O9343" i="1"/>
  <c r="P9343" i="1"/>
  <c r="Q9343" i="1"/>
  <c r="R9343" i="1"/>
  <c r="S9343" i="1"/>
  <c r="T9343" i="1"/>
  <c r="U9343" i="1"/>
  <c r="V9343" i="1"/>
  <c r="B9344" i="1"/>
  <c r="D9344" i="1"/>
  <c r="C9344" i="1" s="1"/>
  <c r="E9344" i="1"/>
  <c r="AR9344" i="1" s="1"/>
  <c r="F9344" i="1"/>
  <c r="G9344" i="1"/>
  <c r="H9344" i="1"/>
  <c r="I9344" i="1"/>
  <c r="J9344" i="1"/>
  <c r="K9344" i="1"/>
  <c r="L9344" i="1"/>
  <c r="M9344" i="1"/>
  <c r="N9344" i="1"/>
  <c r="O9344" i="1"/>
  <c r="P9344" i="1"/>
  <c r="Q9344" i="1"/>
  <c r="R9344" i="1"/>
  <c r="S9344" i="1"/>
  <c r="T9344" i="1"/>
  <c r="U9344" i="1"/>
  <c r="V9344" i="1"/>
  <c r="B9345" i="1"/>
  <c r="D9345" i="1"/>
  <c r="C9345" i="1" s="1"/>
  <c r="E9345" i="1"/>
  <c r="AR9345" i="1" s="1"/>
  <c r="F9345" i="1"/>
  <c r="G9345" i="1"/>
  <c r="H9345" i="1"/>
  <c r="I9345" i="1"/>
  <c r="J9345" i="1"/>
  <c r="K9345" i="1"/>
  <c r="L9345" i="1"/>
  <c r="M9345" i="1"/>
  <c r="N9345" i="1"/>
  <c r="O9345" i="1"/>
  <c r="P9345" i="1"/>
  <c r="Q9345" i="1"/>
  <c r="R9345" i="1"/>
  <c r="S9345" i="1"/>
  <c r="T9345" i="1"/>
  <c r="U9345" i="1"/>
  <c r="V9345" i="1"/>
  <c r="B9346" i="1"/>
  <c r="D9346" i="1"/>
  <c r="C9346" i="1" s="1"/>
  <c r="E9346" i="1"/>
  <c r="AR9346" i="1" s="1"/>
  <c r="F9346" i="1"/>
  <c r="G9346" i="1"/>
  <c r="H9346" i="1"/>
  <c r="I9346" i="1"/>
  <c r="J9346" i="1"/>
  <c r="K9346" i="1"/>
  <c r="L9346" i="1"/>
  <c r="M9346" i="1"/>
  <c r="N9346" i="1"/>
  <c r="O9346" i="1"/>
  <c r="P9346" i="1"/>
  <c r="Q9346" i="1"/>
  <c r="R9346" i="1"/>
  <c r="S9346" i="1"/>
  <c r="T9346" i="1"/>
  <c r="U9346" i="1"/>
  <c r="V9346" i="1"/>
  <c r="B9347" i="1"/>
  <c r="D9347" i="1"/>
  <c r="C9347" i="1" s="1"/>
  <c r="E9347" i="1"/>
  <c r="AR9347" i="1" s="1"/>
  <c r="F9347" i="1"/>
  <c r="G9347" i="1"/>
  <c r="H9347" i="1"/>
  <c r="I9347" i="1"/>
  <c r="J9347" i="1"/>
  <c r="K9347" i="1"/>
  <c r="L9347" i="1"/>
  <c r="M9347" i="1"/>
  <c r="N9347" i="1"/>
  <c r="O9347" i="1"/>
  <c r="P9347" i="1"/>
  <c r="Q9347" i="1"/>
  <c r="R9347" i="1"/>
  <c r="S9347" i="1"/>
  <c r="T9347" i="1"/>
  <c r="U9347" i="1"/>
  <c r="V9347" i="1"/>
  <c r="B9348" i="1"/>
  <c r="D9348" i="1"/>
  <c r="C9348" i="1" s="1"/>
  <c r="E9348" i="1"/>
  <c r="AR9348" i="1" s="1"/>
  <c r="F9348" i="1"/>
  <c r="G9348" i="1"/>
  <c r="H9348" i="1"/>
  <c r="I9348" i="1"/>
  <c r="J9348" i="1"/>
  <c r="K9348" i="1"/>
  <c r="L9348" i="1"/>
  <c r="M9348" i="1"/>
  <c r="N9348" i="1"/>
  <c r="O9348" i="1"/>
  <c r="P9348" i="1"/>
  <c r="Q9348" i="1"/>
  <c r="R9348" i="1"/>
  <c r="S9348" i="1"/>
  <c r="T9348" i="1"/>
  <c r="U9348" i="1"/>
  <c r="V9348" i="1"/>
  <c r="B9349" i="1"/>
  <c r="D9349" i="1"/>
  <c r="C9349" i="1" s="1"/>
  <c r="E9349" i="1"/>
  <c r="AR9349" i="1" s="1"/>
  <c r="F9349" i="1"/>
  <c r="G9349" i="1"/>
  <c r="H9349" i="1"/>
  <c r="I9349" i="1"/>
  <c r="J9349" i="1"/>
  <c r="K9349" i="1"/>
  <c r="L9349" i="1"/>
  <c r="M9349" i="1"/>
  <c r="N9349" i="1"/>
  <c r="O9349" i="1"/>
  <c r="P9349" i="1"/>
  <c r="Q9349" i="1"/>
  <c r="R9349" i="1"/>
  <c r="S9349" i="1"/>
  <c r="T9349" i="1"/>
  <c r="U9349" i="1"/>
  <c r="V9349" i="1"/>
  <c r="B9350" i="1"/>
  <c r="D9350" i="1"/>
  <c r="C9350" i="1" s="1"/>
  <c r="E9350" i="1"/>
  <c r="AR9350" i="1" s="1"/>
  <c r="F9350" i="1"/>
  <c r="G9350" i="1"/>
  <c r="H9350" i="1"/>
  <c r="I9350" i="1"/>
  <c r="J9350" i="1"/>
  <c r="K9350" i="1"/>
  <c r="L9350" i="1"/>
  <c r="M9350" i="1"/>
  <c r="N9350" i="1"/>
  <c r="O9350" i="1"/>
  <c r="P9350" i="1"/>
  <c r="Q9350" i="1"/>
  <c r="R9350" i="1"/>
  <c r="S9350" i="1"/>
  <c r="T9350" i="1"/>
  <c r="U9350" i="1"/>
  <c r="V9350" i="1"/>
  <c r="B9351" i="1"/>
  <c r="D9351" i="1"/>
  <c r="C9351" i="1" s="1"/>
  <c r="E9351" i="1"/>
  <c r="AR9351" i="1" s="1"/>
  <c r="F9351" i="1"/>
  <c r="G9351" i="1"/>
  <c r="H9351" i="1"/>
  <c r="I9351" i="1"/>
  <c r="J9351" i="1"/>
  <c r="K9351" i="1"/>
  <c r="L9351" i="1"/>
  <c r="M9351" i="1"/>
  <c r="N9351" i="1"/>
  <c r="O9351" i="1"/>
  <c r="P9351" i="1"/>
  <c r="Q9351" i="1"/>
  <c r="R9351" i="1"/>
  <c r="S9351" i="1"/>
  <c r="T9351" i="1"/>
  <c r="U9351" i="1"/>
  <c r="V9351" i="1"/>
  <c r="B9352" i="1"/>
  <c r="D9352" i="1"/>
  <c r="C9352" i="1" s="1"/>
  <c r="E9352" i="1"/>
  <c r="AR9352" i="1" s="1"/>
  <c r="F9352" i="1"/>
  <c r="G9352" i="1"/>
  <c r="H9352" i="1"/>
  <c r="I9352" i="1"/>
  <c r="J9352" i="1"/>
  <c r="K9352" i="1"/>
  <c r="L9352" i="1"/>
  <c r="M9352" i="1"/>
  <c r="N9352" i="1"/>
  <c r="O9352" i="1"/>
  <c r="P9352" i="1"/>
  <c r="Q9352" i="1"/>
  <c r="R9352" i="1"/>
  <c r="S9352" i="1"/>
  <c r="T9352" i="1"/>
  <c r="U9352" i="1"/>
  <c r="V9352" i="1"/>
  <c r="B9353" i="1"/>
  <c r="D9353" i="1"/>
  <c r="C9353" i="1" s="1"/>
  <c r="E9353" i="1"/>
  <c r="AR9353" i="1" s="1"/>
  <c r="F9353" i="1"/>
  <c r="G9353" i="1"/>
  <c r="H9353" i="1"/>
  <c r="I9353" i="1"/>
  <c r="J9353" i="1"/>
  <c r="K9353" i="1"/>
  <c r="L9353" i="1"/>
  <c r="M9353" i="1"/>
  <c r="N9353" i="1"/>
  <c r="O9353" i="1"/>
  <c r="P9353" i="1"/>
  <c r="Q9353" i="1"/>
  <c r="R9353" i="1"/>
  <c r="S9353" i="1"/>
  <c r="T9353" i="1"/>
  <c r="U9353" i="1"/>
  <c r="V9353" i="1"/>
  <c r="B9354" i="1"/>
  <c r="D9354" i="1"/>
  <c r="C9354" i="1" s="1"/>
  <c r="E9354" i="1"/>
  <c r="AR9354" i="1" s="1"/>
  <c r="F9354" i="1"/>
  <c r="G9354" i="1"/>
  <c r="H9354" i="1"/>
  <c r="I9354" i="1"/>
  <c r="J9354" i="1"/>
  <c r="K9354" i="1"/>
  <c r="L9354" i="1"/>
  <c r="M9354" i="1"/>
  <c r="N9354" i="1"/>
  <c r="O9354" i="1"/>
  <c r="P9354" i="1"/>
  <c r="Q9354" i="1"/>
  <c r="R9354" i="1"/>
  <c r="S9354" i="1"/>
  <c r="T9354" i="1"/>
  <c r="U9354" i="1"/>
  <c r="V9354" i="1"/>
  <c r="B9355" i="1"/>
  <c r="D9355" i="1"/>
  <c r="C9355" i="1" s="1"/>
  <c r="E9355" i="1"/>
  <c r="AR9355" i="1" s="1"/>
  <c r="F9355" i="1"/>
  <c r="G9355" i="1"/>
  <c r="H9355" i="1"/>
  <c r="I9355" i="1"/>
  <c r="J9355" i="1"/>
  <c r="K9355" i="1"/>
  <c r="L9355" i="1"/>
  <c r="M9355" i="1"/>
  <c r="N9355" i="1"/>
  <c r="O9355" i="1"/>
  <c r="P9355" i="1"/>
  <c r="Q9355" i="1"/>
  <c r="R9355" i="1"/>
  <c r="S9355" i="1"/>
  <c r="T9355" i="1"/>
  <c r="U9355" i="1"/>
  <c r="V9355" i="1"/>
  <c r="B9356" i="1"/>
  <c r="D9356" i="1"/>
  <c r="C9356" i="1" s="1"/>
  <c r="E9356" i="1"/>
  <c r="AR9356" i="1" s="1"/>
  <c r="F9356" i="1"/>
  <c r="G9356" i="1"/>
  <c r="H9356" i="1"/>
  <c r="I9356" i="1"/>
  <c r="J9356" i="1"/>
  <c r="K9356" i="1"/>
  <c r="L9356" i="1"/>
  <c r="M9356" i="1"/>
  <c r="N9356" i="1"/>
  <c r="O9356" i="1"/>
  <c r="P9356" i="1"/>
  <c r="Q9356" i="1"/>
  <c r="R9356" i="1"/>
  <c r="S9356" i="1"/>
  <c r="T9356" i="1"/>
  <c r="U9356" i="1"/>
  <c r="V9356" i="1"/>
  <c r="B9357" i="1"/>
  <c r="D9357" i="1"/>
  <c r="C9357" i="1" s="1"/>
  <c r="E9357" i="1"/>
  <c r="AR9357" i="1" s="1"/>
  <c r="F9357" i="1"/>
  <c r="G9357" i="1"/>
  <c r="H9357" i="1"/>
  <c r="I9357" i="1"/>
  <c r="J9357" i="1"/>
  <c r="K9357" i="1"/>
  <c r="L9357" i="1"/>
  <c r="M9357" i="1"/>
  <c r="N9357" i="1"/>
  <c r="O9357" i="1"/>
  <c r="P9357" i="1"/>
  <c r="Q9357" i="1"/>
  <c r="R9357" i="1"/>
  <c r="S9357" i="1"/>
  <c r="T9357" i="1"/>
  <c r="U9357" i="1"/>
  <c r="V9357" i="1"/>
  <c r="B9358" i="1"/>
  <c r="D9358" i="1"/>
  <c r="C9358" i="1" s="1"/>
  <c r="E9358" i="1"/>
  <c r="AR9358" i="1" s="1"/>
  <c r="F9358" i="1"/>
  <c r="G9358" i="1"/>
  <c r="H9358" i="1"/>
  <c r="I9358" i="1"/>
  <c r="J9358" i="1"/>
  <c r="K9358" i="1"/>
  <c r="L9358" i="1"/>
  <c r="M9358" i="1"/>
  <c r="N9358" i="1"/>
  <c r="O9358" i="1"/>
  <c r="P9358" i="1"/>
  <c r="Q9358" i="1"/>
  <c r="R9358" i="1"/>
  <c r="S9358" i="1"/>
  <c r="T9358" i="1"/>
  <c r="U9358" i="1"/>
  <c r="V9358" i="1"/>
  <c r="B9359" i="1"/>
  <c r="D9359" i="1"/>
  <c r="C9359" i="1" s="1"/>
  <c r="E9359" i="1"/>
  <c r="AR9359" i="1" s="1"/>
  <c r="F9359" i="1"/>
  <c r="G9359" i="1"/>
  <c r="H9359" i="1"/>
  <c r="I9359" i="1"/>
  <c r="J9359" i="1"/>
  <c r="K9359" i="1"/>
  <c r="L9359" i="1"/>
  <c r="M9359" i="1"/>
  <c r="N9359" i="1"/>
  <c r="O9359" i="1"/>
  <c r="P9359" i="1"/>
  <c r="Q9359" i="1"/>
  <c r="R9359" i="1"/>
  <c r="S9359" i="1"/>
  <c r="T9359" i="1"/>
  <c r="U9359" i="1"/>
  <c r="V9359" i="1"/>
  <c r="B9360" i="1"/>
  <c r="D9360" i="1"/>
  <c r="C9360" i="1" s="1"/>
  <c r="E9360" i="1"/>
  <c r="AR9360" i="1" s="1"/>
  <c r="F9360" i="1"/>
  <c r="G9360" i="1"/>
  <c r="H9360" i="1"/>
  <c r="I9360" i="1"/>
  <c r="J9360" i="1"/>
  <c r="K9360" i="1"/>
  <c r="L9360" i="1"/>
  <c r="M9360" i="1"/>
  <c r="N9360" i="1"/>
  <c r="O9360" i="1"/>
  <c r="P9360" i="1"/>
  <c r="Q9360" i="1"/>
  <c r="R9360" i="1"/>
  <c r="S9360" i="1"/>
  <c r="T9360" i="1"/>
  <c r="U9360" i="1"/>
  <c r="V9360" i="1"/>
  <c r="B9361" i="1"/>
  <c r="D9361" i="1"/>
  <c r="C9361" i="1" s="1"/>
  <c r="E9361" i="1"/>
  <c r="AR9361" i="1" s="1"/>
  <c r="F9361" i="1"/>
  <c r="G9361" i="1"/>
  <c r="H9361" i="1"/>
  <c r="I9361" i="1"/>
  <c r="J9361" i="1"/>
  <c r="K9361" i="1"/>
  <c r="L9361" i="1"/>
  <c r="M9361" i="1"/>
  <c r="N9361" i="1"/>
  <c r="O9361" i="1"/>
  <c r="P9361" i="1"/>
  <c r="Q9361" i="1"/>
  <c r="R9361" i="1"/>
  <c r="S9361" i="1"/>
  <c r="T9361" i="1"/>
  <c r="U9361" i="1"/>
  <c r="V9361" i="1"/>
  <c r="B9362" i="1"/>
  <c r="D9362" i="1"/>
  <c r="C9362" i="1" s="1"/>
  <c r="E9362" i="1"/>
  <c r="AR9362" i="1" s="1"/>
  <c r="F9362" i="1"/>
  <c r="G9362" i="1"/>
  <c r="H9362" i="1"/>
  <c r="I9362" i="1"/>
  <c r="J9362" i="1"/>
  <c r="K9362" i="1"/>
  <c r="L9362" i="1"/>
  <c r="M9362" i="1"/>
  <c r="N9362" i="1"/>
  <c r="O9362" i="1"/>
  <c r="P9362" i="1"/>
  <c r="Q9362" i="1"/>
  <c r="R9362" i="1"/>
  <c r="S9362" i="1"/>
  <c r="T9362" i="1"/>
  <c r="U9362" i="1"/>
  <c r="V9362" i="1"/>
  <c r="B9363" i="1"/>
  <c r="D9363" i="1"/>
  <c r="C9363" i="1" s="1"/>
  <c r="E9363" i="1"/>
  <c r="AR9363" i="1" s="1"/>
  <c r="F9363" i="1"/>
  <c r="G9363" i="1"/>
  <c r="H9363" i="1"/>
  <c r="I9363" i="1"/>
  <c r="J9363" i="1"/>
  <c r="K9363" i="1"/>
  <c r="L9363" i="1"/>
  <c r="M9363" i="1"/>
  <c r="N9363" i="1"/>
  <c r="O9363" i="1"/>
  <c r="P9363" i="1"/>
  <c r="Q9363" i="1"/>
  <c r="R9363" i="1"/>
  <c r="S9363" i="1"/>
  <c r="T9363" i="1"/>
  <c r="U9363" i="1"/>
  <c r="V9363" i="1"/>
  <c r="B9364" i="1"/>
  <c r="D9364" i="1"/>
  <c r="C9364" i="1" s="1"/>
  <c r="E9364" i="1"/>
  <c r="AR9364" i="1" s="1"/>
  <c r="F9364" i="1"/>
  <c r="G9364" i="1"/>
  <c r="H9364" i="1"/>
  <c r="I9364" i="1"/>
  <c r="J9364" i="1"/>
  <c r="K9364" i="1"/>
  <c r="L9364" i="1"/>
  <c r="M9364" i="1"/>
  <c r="N9364" i="1"/>
  <c r="O9364" i="1"/>
  <c r="P9364" i="1"/>
  <c r="Q9364" i="1"/>
  <c r="R9364" i="1"/>
  <c r="S9364" i="1"/>
  <c r="T9364" i="1"/>
  <c r="U9364" i="1"/>
  <c r="V9364" i="1"/>
  <c r="B9365" i="1"/>
  <c r="D9365" i="1"/>
  <c r="C9365" i="1" s="1"/>
  <c r="E9365" i="1"/>
  <c r="AR9365" i="1" s="1"/>
  <c r="F9365" i="1"/>
  <c r="G9365" i="1"/>
  <c r="H9365" i="1"/>
  <c r="I9365" i="1"/>
  <c r="J9365" i="1"/>
  <c r="K9365" i="1"/>
  <c r="L9365" i="1"/>
  <c r="M9365" i="1"/>
  <c r="N9365" i="1"/>
  <c r="O9365" i="1"/>
  <c r="P9365" i="1"/>
  <c r="Q9365" i="1"/>
  <c r="R9365" i="1"/>
  <c r="S9365" i="1"/>
  <c r="T9365" i="1"/>
  <c r="U9365" i="1"/>
  <c r="V9365" i="1"/>
  <c r="B9366" i="1"/>
  <c r="D9366" i="1"/>
  <c r="C9366" i="1" s="1"/>
  <c r="E9366" i="1"/>
  <c r="AR9366" i="1" s="1"/>
  <c r="F9366" i="1"/>
  <c r="G9366" i="1"/>
  <c r="H9366" i="1"/>
  <c r="I9366" i="1"/>
  <c r="J9366" i="1"/>
  <c r="K9366" i="1"/>
  <c r="L9366" i="1"/>
  <c r="M9366" i="1"/>
  <c r="N9366" i="1"/>
  <c r="O9366" i="1"/>
  <c r="P9366" i="1"/>
  <c r="Q9366" i="1"/>
  <c r="R9366" i="1"/>
  <c r="S9366" i="1"/>
  <c r="T9366" i="1"/>
  <c r="U9366" i="1"/>
  <c r="V9366" i="1"/>
  <c r="B9367" i="1"/>
  <c r="D9367" i="1"/>
  <c r="C9367" i="1" s="1"/>
  <c r="E9367" i="1"/>
  <c r="AR9367" i="1" s="1"/>
  <c r="F9367" i="1"/>
  <c r="G9367" i="1"/>
  <c r="H9367" i="1"/>
  <c r="I9367" i="1"/>
  <c r="J9367" i="1"/>
  <c r="K9367" i="1"/>
  <c r="L9367" i="1"/>
  <c r="M9367" i="1"/>
  <c r="N9367" i="1"/>
  <c r="O9367" i="1"/>
  <c r="P9367" i="1"/>
  <c r="Q9367" i="1"/>
  <c r="R9367" i="1"/>
  <c r="S9367" i="1"/>
  <c r="T9367" i="1"/>
  <c r="U9367" i="1"/>
  <c r="V9367" i="1"/>
  <c r="B9368" i="1"/>
  <c r="D9368" i="1"/>
  <c r="C9368" i="1" s="1"/>
  <c r="E9368" i="1"/>
  <c r="AR9368" i="1" s="1"/>
  <c r="F9368" i="1"/>
  <c r="G9368" i="1"/>
  <c r="H9368" i="1"/>
  <c r="I9368" i="1"/>
  <c r="J9368" i="1"/>
  <c r="K9368" i="1"/>
  <c r="L9368" i="1"/>
  <c r="M9368" i="1"/>
  <c r="N9368" i="1"/>
  <c r="O9368" i="1"/>
  <c r="P9368" i="1"/>
  <c r="Q9368" i="1"/>
  <c r="R9368" i="1"/>
  <c r="S9368" i="1"/>
  <c r="T9368" i="1"/>
  <c r="U9368" i="1"/>
  <c r="V9368" i="1"/>
  <c r="B9369" i="1"/>
  <c r="D9369" i="1"/>
  <c r="C9369" i="1" s="1"/>
  <c r="E9369" i="1"/>
  <c r="AR9369" i="1" s="1"/>
  <c r="F9369" i="1"/>
  <c r="G9369" i="1"/>
  <c r="H9369" i="1"/>
  <c r="I9369" i="1"/>
  <c r="J9369" i="1"/>
  <c r="K9369" i="1"/>
  <c r="L9369" i="1"/>
  <c r="M9369" i="1"/>
  <c r="N9369" i="1"/>
  <c r="O9369" i="1"/>
  <c r="P9369" i="1"/>
  <c r="Q9369" i="1"/>
  <c r="R9369" i="1"/>
  <c r="S9369" i="1"/>
  <c r="T9369" i="1"/>
  <c r="U9369" i="1"/>
  <c r="V9369" i="1"/>
  <c r="B9370" i="1"/>
  <c r="D9370" i="1"/>
  <c r="C9370" i="1" s="1"/>
  <c r="E9370" i="1"/>
  <c r="AR9370" i="1" s="1"/>
  <c r="F9370" i="1"/>
  <c r="G9370" i="1"/>
  <c r="H9370" i="1"/>
  <c r="I9370" i="1"/>
  <c r="J9370" i="1"/>
  <c r="K9370" i="1"/>
  <c r="L9370" i="1"/>
  <c r="M9370" i="1"/>
  <c r="N9370" i="1"/>
  <c r="O9370" i="1"/>
  <c r="P9370" i="1"/>
  <c r="Q9370" i="1"/>
  <c r="R9370" i="1"/>
  <c r="S9370" i="1"/>
  <c r="T9370" i="1"/>
  <c r="U9370" i="1"/>
  <c r="V9370" i="1"/>
  <c r="B9371" i="1"/>
  <c r="D9371" i="1"/>
  <c r="C9371" i="1" s="1"/>
  <c r="E9371" i="1"/>
  <c r="AR9371" i="1" s="1"/>
  <c r="F9371" i="1"/>
  <c r="G9371" i="1"/>
  <c r="H9371" i="1"/>
  <c r="I9371" i="1"/>
  <c r="J9371" i="1"/>
  <c r="K9371" i="1"/>
  <c r="L9371" i="1"/>
  <c r="M9371" i="1"/>
  <c r="N9371" i="1"/>
  <c r="O9371" i="1"/>
  <c r="P9371" i="1"/>
  <c r="Q9371" i="1"/>
  <c r="R9371" i="1"/>
  <c r="S9371" i="1"/>
  <c r="T9371" i="1"/>
  <c r="U9371" i="1"/>
  <c r="V9371" i="1"/>
  <c r="B9372" i="1"/>
  <c r="D9372" i="1"/>
  <c r="C9372" i="1" s="1"/>
  <c r="E9372" i="1"/>
  <c r="AR9372" i="1" s="1"/>
  <c r="F9372" i="1"/>
  <c r="G9372" i="1"/>
  <c r="H9372" i="1"/>
  <c r="I9372" i="1"/>
  <c r="J9372" i="1"/>
  <c r="K9372" i="1"/>
  <c r="L9372" i="1"/>
  <c r="M9372" i="1"/>
  <c r="N9372" i="1"/>
  <c r="O9372" i="1"/>
  <c r="P9372" i="1"/>
  <c r="Q9372" i="1"/>
  <c r="R9372" i="1"/>
  <c r="S9372" i="1"/>
  <c r="T9372" i="1"/>
  <c r="U9372" i="1"/>
  <c r="V9372" i="1"/>
  <c r="B9373" i="1"/>
  <c r="D9373" i="1"/>
  <c r="C9373" i="1" s="1"/>
  <c r="E9373" i="1"/>
  <c r="AR9373" i="1" s="1"/>
  <c r="F9373" i="1"/>
  <c r="G9373" i="1"/>
  <c r="H9373" i="1"/>
  <c r="I9373" i="1"/>
  <c r="J9373" i="1"/>
  <c r="K9373" i="1"/>
  <c r="L9373" i="1"/>
  <c r="M9373" i="1"/>
  <c r="N9373" i="1"/>
  <c r="O9373" i="1"/>
  <c r="P9373" i="1"/>
  <c r="Q9373" i="1"/>
  <c r="R9373" i="1"/>
  <c r="S9373" i="1"/>
  <c r="T9373" i="1"/>
  <c r="U9373" i="1"/>
  <c r="V9373" i="1"/>
  <c r="B9374" i="1"/>
  <c r="D9374" i="1"/>
  <c r="C9374" i="1" s="1"/>
  <c r="E9374" i="1"/>
  <c r="AR9374" i="1" s="1"/>
  <c r="F9374" i="1"/>
  <c r="G9374" i="1"/>
  <c r="H9374" i="1"/>
  <c r="I9374" i="1"/>
  <c r="J9374" i="1"/>
  <c r="K9374" i="1"/>
  <c r="L9374" i="1"/>
  <c r="M9374" i="1"/>
  <c r="N9374" i="1"/>
  <c r="O9374" i="1"/>
  <c r="P9374" i="1"/>
  <c r="Q9374" i="1"/>
  <c r="R9374" i="1"/>
  <c r="S9374" i="1"/>
  <c r="T9374" i="1"/>
  <c r="U9374" i="1"/>
  <c r="V9374" i="1"/>
  <c r="B9375" i="1"/>
  <c r="D9375" i="1"/>
  <c r="C9375" i="1" s="1"/>
  <c r="E9375" i="1"/>
  <c r="AR9375" i="1" s="1"/>
  <c r="F9375" i="1"/>
  <c r="G9375" i="1"/>
  <c r="H9375" i="1"/>
  <c r="I9375" i="1"/>
  <c r="J9375" i="1"/>
  <c r="K9375" i="1"/>
  <c r="L9375" i="1"/>
  <c r="M9375" i="1"/>
  <c r="N9375" i="1"/>
  <c r="O9375" i="1"/>
  <c r="P9375" i="1"/>
  <c r="Q9375" i="1"/>
  <c r="R9375" i="1"/>
  <c r="S9375" i="1"/>
  <c r="T9375" i="1"/>
  <c r="U9375" i="1"/>
  <c r="V9375" i="1"/>
  <c r="B9376" i="1"/>
  <c r="D9376" i="1"/>
  <c r="C9376" i="1" s="1"/>
  <c r="E9376" i="1"/>
  <c r="AR9376" i="1" s="1"/>
  <c r="F9376" i="1"/>
  <c r="G9376" i="1"/>
  <c r="H9376" i="1"/>
  <c r="I9376" i="1"/>
  <c r="J9376" i="1"/>
  <c r="K9376" i="1"/>
  <c r="L9376" i="1"/>
  <c r="M9376" i="1"/>
  <c r="N9376" i="1"/>
  <c r="O9376" i="1"/>
  <c r="P9376" i="1"/>
  <c r="Q9376" i="1"/>
  <c r="R9376" i="1"/>
  <c r="S9376" i="1"/>
  <c r="T9376" i="1"/>
  <c r="U9376" i="1"/>
  <c r="V9376" i="1"/>
  <c r="B9377" i="1"/>
  <c r="D9377" i="1"/>
  <c r="C9377" i="1" s="1"/>
  <c r="E9377" i="1"/>
  <c r="AR9377" i="1" s="1"/>
  <c r="F9377" i="1"/>
  <c r="G9377" i="1"/>
  <c r="H9377" i="1"/>
  <c r="I9377" i="1"/>
  <c r="J9377" i="1"/>
  <c r="K9377" i="1"/>
  <c r="L9377" i="1"/>
  <c r="M9377" i="1"/>
  <c r="N9377" i="1"/>
  <c r="O9377" i="1"/>
  <c r="P9377" i="1"/>
  <c r="Q9377" i="1"/>
  <c r="R9377" i="1"/>
  <c r="S9377" i="1"/>
  <c r="T9377" i="1"/>
  <c r="U9377" i="1"/>
  <c r="V9377" i="1"/>
  <c r="B9378" i="1"/>
  <c r="D9378" i="1"/>
  <c r="C9378" i="1" s="1"/>
  <c r="E9378" i="1"/>
  <c r="AR9378" i="1" s="1"/>
  <c r="F9378" i="1"/>
  <c r="G9378" i="1"/>
  <c r="H9378" i="1"/>
  <c r="I9378" i="1"/>
  <c r="J9378" i="1"/>
  <c r="K9378" i="1"/>
  <c r="L9378" i="1"/>
  <c r="M9378" i="1"/>
  <c r="N9378" i="1"/>
  <c r="O9378" i="1"/>
  <c r="P9378" i="1"/>
  <c r="Q9378" i="1"/>
  <c r="R9378" i="1"/>
  <c r="S9378" i="1"/>
  <c r="T9378" i="1"/>
  <c r="U9378" i="1"/>
  <c r="V9378" i="1"/>
  <c r="B9379" i="1"/>
  <c r="D9379" i="1"/>
  <c r="C9379" i="1" s="1"/>
  <c r="E9379" i="1"/>
  <c r="AR9379" i="1" s="1"/>
  <c r="F9379" i="1"/>
  <c r="G9379" i="1"/>
  <c r="H9379" i="1"/>
  <c r="I9379" i="1"/>
  <c r="J9379" i="1"/>
  <c r="K9379" i="1"/>
  <c r="L9379" i="1"/>
  <c r="M9379" i="1"/>
  <c r="N9379" i="1"/>
  <c r="O9379" i="1"/>
  <c r="P9379" i="1"/>
  <c r="Q9379" i="1"/>
  <c r="R9379" i="1"/>
  <c r="S9379" i="1"/>
  <c r="T9379" i="1"/>
  <c r="U9379" i="1"/>
  <c r="V9379" i="1"/>
  <c r="B9380" i="1"/>
  <c r="D9380" i="1"/>
  <c r="C9380" i="1" s="1"/>
  <c r="E9380" i="1"/>
  <c r="AR9380" i="1" s="1"/>
  <c r="F9380" i="1"/>
  <c r="G9380" i="1"/>
  <c r="H9380" i="1"/>
  <c r="I9380" i="1"/>
  <c r="J9380" i="1"/>
  <c r="K9380" i="1"/>
  <c r="L9380" i="1"/>
  <c r="M9380" i="1"/>
  <c r="N9380" i="1"/>
  <c r="O9380" i="1"/>
  <c r="P9380" i="1"/>
  <c r="Q9380" i="1"/>
  <c r="R9380" i="1"/>
  <c r="S9380" i="1"/>
  <c r="T9380" i="1"/>
  <c r="U9380" i="1"/>
  <c r="V9380" i="1"/>
  <c r="B9381" i="1"/>
  <c r="D9381" i="1"/>
  <c r="C9381" i="1" s="1"/>
  <c r="E9381" i="1"/>
  <c r="AR9381" i="1" s="1"/>
  <c r="F9381" i="1"/>
  <c r="G9381" i="1"/>
  <c r="H9381" i="1"/>
  <c r="I9381" i="1"/>
  <c r="J9381" i="1"/>
  <c r="K9381" i="1"/>
  <c r="L9381" i="1"/>
  <c r="M9381" i="1"/>
  <c r="N9381" i="1"/>
  <c r="O9381" i="1"/>
  <c r="P9381" i="1"/>
  <c r="Q9381" i="1"/>
  <c r="R9381" i="1"/>
  <c r="S9381" i="1"/>
  <c r="T9381" i="1"/>
  <c r="U9381" i="1"/>
  <c r="V9381" i="1"/>
  <c r="B9382" i="1"/>
  <c r="D9382" i="1"/>
  <c r="C9382" i="1" s="1"/>
  <c r="E9382" i="1"/>
  <c r="AR9382" i="1" s="1"/>
  <c r="F9382" i="1"/>
  <c r="G9382" i="1"/>
  <c r="H9382" i="1"/>
  <c r="I9382" i="1"/>
  <c r="J9382" i="1"/>
  <c r="K9382" i="1"/>
  <c r="L9382" i="1"/>
  <c r="M9382" i="1"/>
  <c r="N9382" i="1"/>
  <c r="O9382" i="1"/>
  <c r="P9382" i="1"/>
  <c r="Q9382" i="1"/>
  <c r="R9382" i="1"/>
  <c r="S9382" i="1"/>
  <c r="T9382" i="1"/>
  <c r="U9382" i="1"/>
  <c r="V9382" i="1"/>
  <c r="B9383" i="1"/>
  <c r="D9383" i="1"/>
  <c r="C9383" i="1" s="1"/>
  <c r="E9383" i="1"/>
  <c r="AR9383" i="1" s="1"/>
  <c r="F9383" i="1"/>
  <c r="G9383" i="1"/>
  <c r="H9383" i="1"/>
  <c r="I9383" i="1"/>
  <c r="J9383" i="1"/>
  <c r="K9383" i="1"/>
  <c r="L9383" i="1"/>
  <c r="M9383" i="1"/>
  <c r="N9383" i="1"/>
  <c r="O9383" i="1"/>
  <c r="P9383" i="1"/>
  <c r="Q9383" i="1"/>
  <c r="R9383" i="1"/>
  <c r="S9383" i="1"/>
  <c r="T9383" i="1"/>
  <c r="U9383" i="1"/>
  <c r="V9383" i="1"/>
  <c r="B9384" i="1"/>
  <c r="D9384" i="1"/>
  <c r="C9384" i="1" s="1"/>
  <c r="E9384" i="1"/>
  <c r="AR9384" i="1" s="1"/>
  <c r="F9384" i="1"/>
  <c r="G9384" i="1"/>
  <c r="H9384" i="1"/>
  <c r="I9384" i="1"/>
  <c r="J9384" i="1"/>
  <c r="K9384" i="1"/>
  <c r="L9384" i="1"/>
  <c r="M9384" i="1"/>
  <c r="N9384" i="1"/>
  <c r="O9384" i="1"/>
  <c r="P9384" i="1"/>
  <c r="Q9384" i="1"/>
  <c r="R9384" i="1"/>
  <c r="S9384" i="1"/>
  <c r="T9384" i="1"/>
  <c r="U9384" i="1"/>
  <c r="V9384" i="1"/>
  <c r="B9385" i="1"/>
  <c r="D9385" i="1"/>
  <c r="C9385" i="1" s="1"/>
  <c r="E9385" i="1"/>
  <c r="AR9385" i="1" s="1"/>
  <c r="F9385" i="1"/>
  <c r="G9385" i="1"/>
  <c r="H9385" i="1"/>
  <c r="I9385" i="1"/>
  <c r="J9385" i="1"/>
  <c r="K9385" i="1"/>
  <c r="L9385" i="1"/>
  <c r="M9385" i="1"/>
  <c r="N9385" i="1"/>
  <c r="O9385" i="1"/>
  <c r="P9385" i="1"/>
  <c r="Q9385" i="1"/>
  <c r="R9385" i="1"/>
  <c r="S9385" i="1"/>
  <c r="T9385" i="1"/>
  <c r="U9385" i="1"/>
  <c r="V9385" i="1"/>
  <c r="B9386" i="1"/>
  <c r="D9386" i="1"/>
  <c r="C9386" i="1" s="1"/>
  <c r="E9386" i="1"/>
  <c r="AR9386" i="1" s="1"/>
  <c r="F9386" i="1"/>
  <c r="G9386" i="1"/>
  <c r="H9386" i="1"/>
  <c r="I9386" i="1"/>
  <c r="J9386" i="1"/>
  <c r="K9386" i="1"/>
  <c r="L9386" i="1"/>
  <c r="M9386" i="1"/>
  <c r="N9386" i="1"/>
  <c r="O9386" i="1"/>
  <c r="P9386" i="1"/>
  <c r="Q9386" i="1"/>
  <c r="R9386" i="1"/>
  <c r="S9386" i="1"/>
  <c r="T9386" i="1"/>
  <c r="U9386" i="1"/>
  <c r="V9386" i="1"/>
  <c r="B9387" i="1"/>
  <c r="D9387" i="1"/>
  <c r="C9387" i="1" s="1"/>
  <c r="E9387" i="1"/>
  <c r="AR9387" i="1" s="1"/>
  <c r="F9387" i="1"/>
  <c r="G9387" i="1"/>
  <c r="H9387" i="1"/>
  <c r="I9387" i="1"/>
  <c r="J9387" i="1"/>
  <c r="K9387" i="1"/>
  <c r="L9387" i="1"/>
  <c r="M9387" i="1"/>
  <c r="N9387" i="1"/>
  <c r="O9387" i="1"/>
  <c r="P9387" i="1"/>
  <c r="Q9387" i="1"/>
  <c r="R9387" i="1"/>
  <c r="S9387" i="1"/>
  <c r="T9387" i="1"/>
  <c r="U9387" i="1"/>
  <c r="V9387" i="1"/>
  <c r="B9388" i="1"/>
  <c r="D9388" i="1"/>
  <c r="C9388" i="1" s="1"/>
  <c r="E9388" i="1"/>
  <c r="AR9388" i="1" s="1"/>
  <c r="F9388" i="1"/>
  <c r="G9388" i="1"/>
  <c r="H9388" i="1"/>
  <c r="I9388" i="1"/>
  <c r="J9388" i="1"/>
  <c r="K9388" i="1"/>
  <c r="L9388" i="1"/>
  <c r="M9388" i="1"/>
  <c r="N9388" i="1"/>
  <c r="O9388" i="1"/>
  <c r="P9388" i="1"/>
  <c r="Q9388" i="1"/>
  <c r="R9388" i="1"/>
  <c r="S9388" i="1"/>
  <c r="T9388" i="1"/>
  <c r="U9388" i="1"/>
  <c r="V9388" i="1"/>
  <c r="B9389" i="1"/>
  <c r="D9389" i="1"/>
  <c r="C9389" i="1" s="1"/>
  <c r="E9389" i="1"/>
  <c r="AR9389" i="1" s="1"/>
  <c r="F9389" i="1"/>
  <c r="G9389" i="1"/>
  <c r="H9389" i="1"/>
  <c r="I9389" i="1"/>
  <c r="J9389" i="1"/>
  <c r="K9389" i="1"/>
  <c r="L9389" i="1"/>
  <c r="M9389" i="1"/>
  <c r="N9389" i="1"/>
  <c r="O9389" i="1"/>
  <c r="P9389" i="1"/>
  <c r="Q9389" i="1"/>
  <c r="R9389" i="1"/>
  <c r="S9389" i="1"/>
  <c r="T9389" i="1"/>
  <c r="U9389" i="1"/>
  <c r="V9389" i="1"/>
  <c r="B9390" i="1"/>
  <c r="D9390" i="1"/>
  <c r="C9390" i="1" s="1"/>
  <c r="E9390" i="1"/>
  <c r="AR9390" i="1" s="1"/>
  <c r="F9390" i="1"/>
  <c r="G9390" i="1"/>
  <c r="H9390" i="1"/>
  <c r="I9390" i="1"/>
  <c r="J9390" i="1"/>
  <c r="K9390" i="1"/>
  <c r="L9390" i="1"/>
  <c r="M9390" i="1"/>
  <c r="N9390" i="1"/>
  <c r="O9390" i="1"/>
  <c r="P9390" i="1"/>
  <c r="Q9390" i="1"/>
  <c r="R9390" i="1"/>
  <c r="S9390" i="1"/>
  <c r="T9390" i="1"/>
  <c r="U9390" i="1"/>
  <c r="V9390" i="1"/>
  <c r="B9391" i="1"/>
  <c r="D9391" i="1"/>
  <c r="C9391" i="1" s="1"/>
  <c r="E9391" i="1"/>
  <c r="AR9391" i="1" s="1"/>
  <c r="F9391" i="1"/>
  <c r="G9391" i="1"/>
  <c r="H9391" i="1"/>
  <c r="I9391" i="1"/>
  <c r="J9391" i="1"/>
  <c r="K9391" i="1"/>
  <c r="L9391" i="1"/>
  <c r="M9391" i="1"/>
  <c r="N9391" i="1"/>
  <c r="O9391" i="1"/>
  <c r="P9391" i="1"/>
  <c r="Q9391" i="1"/>
  <c r="R9391" i="1"/>
  <c r="S9391" i="1"/>
  <c r="T9391" i="1"/>
  <c r="U9391" i="1"/>
  <c r="V9391" i="1"/>
  <c r="B9392" i="1"/>
  <c r="D9392" i="1"/>
  <c r="C9392" i="1" s="1"/>
  <c r="E9392" i="1"/>
  <c r="AR9392" i="1" s="1"/>
  <c r="F9392" i="1"/>
  <c r="G9392" i="1"/>
  <c r="H9392" i="1"/>
  <c r="I9392" i="1"/>
  <c r="J9392" i="1"/>
  <c r="K9392" i="1"/>
  <c r="L9392" i="1"/>
  <c r="M9392" i="1"/>
  <c r="N9392" i="1"/>
  <c r="O9392" i="1"/>
  <c r="P9392" i="1"/>
  <c r="Q9392" i="1"/>
  <c r="R9392" i="1"/>
  <c r="S9392" i="1"/>
  <c r="T9392" i="1"/>
  <c r="U9392" i="1"/>
  <c r="V9392" i="1"/>
  <c r="B9393" i="1"/>
  <c r="D9393" i="1"/>
  <c r="C9393" i="1" s="1"/>
  <c r="E9393" i="1"/>
  <c r="AR9393" i="1" s="1"/>
  <c r="F9393" i="1"/>
  <c r="G9393" i="1"/>
  <c r="H9393" i="1"/>
  <c r="I9393" i="1"/>
  <c r="J9393" i="1"/>
  <c r="K9393" i="1"/>
  <c r="L9393" i="1"/>
  <c r="M9393" i="1"/>
  <c r="N9393" i="1"/>
  <c r="O9393" i="1"/>
  <c r="P9393" i="1"/>
  <c r="Q9393" i="1"/>
  <c r="R9393" i="1"/>
  <c r="S9393" i="1"/>
  <c r="T9393" i="1"/>
  <c r="U9393" i="1"/>
  <c r="V9393" i="1"/>
  <c r="W8089" i="1" l="1"/>
  <c r="W7893" i="1"/>
  <c r="W7888" i="1"/>
  <c r="W8197" i="1"/>
  <c r="W9225" i="1"/>
  <c r="W9224" i="1"/>
  <c r="W7897" i="1"/>
  <c r="W8295" i="1"/>
  <c r="W8965" i="1"/>
  <c r="W9031" i="1"/>
  <c r="W9019" i="1"/>
  <c r="W9173" i="1"/>
  <c r="W8034" i="1"/>
  <c r="W8602" i="1"/>
  <c r="W8601" i="1"/>
  <c r="W9385" i="1"/>
  <c r="W9153" i="1"/>
  <c r="W8517" i="1"/>
  <c r="W8867" i="1"/>
  <c r="W8693" i="1"/>
  <c r="W8690" i="1"/>
  <c r="W8622" i="1"/>
  <c r="W7920" i="1"/>
  <c r="W7895" i="1"/>
  <c r="W8231" i="1"/>
  <c r="W8101" i="1"/>
  <c r="W8005" i="1"/>
  <c r="W8834" i="1"/>
  <c r="W8824" i="1"/>
  <c r="W8417" i="1"/>
  <c r="W8156" i="1"/>
  <c r="W7892" i="1"/>
  <c r="W7887" i="1"/>
  <c r="W8626" i="1"/>
  <c r="W8568" i="1"/>
  <c r="W8567" i="1"/>
  <c r="W8283" i="1"/>
  <c r="W8282" i="1"/>
  <c r="W8258" i="1"/>
  <c r="W7918" i="1"/>
  <c r="W9253" i="1"/>
  <c r="W8438" i="1"/>
  <c r="W8246" i="1"/>
  <c r="W8657" i="1"/>
  <c r="W8585" i="1"/>
  <c r="W9218" i="1"/>
  <c r="W9306" i="1"/>
  <c r="W9301" i="1"/>
  <c r="W9293" i="1"/>
  <c r="W9274" i="1"/>
  <c r="W9041" i="1"/>
  <c r="W8728" i="1"/>
  <c r="W8726" i="1"/>
  <c r="W8689" i="1"/>
  <c r="W8628" i="1"/>
  <c r="W8573" i="1"/>
  <c r="W8514" i="1"/>
  <c r="W8454" i="1"/>
  <c r="W8370" i="1"/>
  <c r="W8369" i="1"/>
  <c r="W8366" i="1"/>
  <c r="W8365" i="1"/>
  <c r="W8242" i="1"/>
  <c r="W8192" i="1"/>
  <c r="W8189" i="1"/>
  <c r="W8008" i="1"/>
  <c r="W7980" i="1"/>
  <c r="W7972" i="1"/>
  <c r="W7957" i="1"/>
  <c r="W7940" i="1"/>
  <c r="W7935" i="1"/>
  <c r="W7899" i="1"/>
  <c r="W9167" i="1"/>
  <c r="W9081" i="1"/>
  <c r="W9073" i="1"/>
  <c r="W8923" i="1"/>
  <c r="W8738" i="1"/>
  <c r="W8642" i="1"/>
  <c r="W8544" i="1"/>
  <c r="W8543" i="1"/>
  <c r="W8483" i="1"/>
  <c r="W8450" i="1"/>
  <c r="W8429" i="1"/>
  <c r="W8428" i="1"/>
  <c r="W8316" i="1"/>
  <c r="W8310" i="1"/>
  <c r="W8262" i="1"/>
  <c r="W8117" i="1"/>
  <c r="W8004" i="1"/>
  <c r="W9267" i="1"/>
  <c r="W9229" i="1"/>
  <c r="W9181" i="1"/>
  <c r="W9354" i="1"/>
  <c r="W9346" i="1"/>
  <c r="W9161" i="1"/>
  <c r="W9389" i="1"/>
  <c r="W9245" i="1"/>
  <c r="W9136" i="1"/>
  <c r="W8350" i="1"/>
  <c r="W8349" i="1"/>
  <c r="W8337" i="1"/>
  <c r="W8217" i="1"/>
  <c r="W9113" i="1"/>
  <c r="W9104" i="1"/>
  <c r="W9066" i="1"/>
  <c r="W8860" i="1"/>
  <c r="W8812" i="1"/>
  <c r="W8805" i="1"/>
  <c r="W8722" i="1"/>
  <c r="W8686" i="1"/>
  <c r="W8598" i="1"/>
  <c r="W8597" i="1"/>
  <c r="W8574" i="1"/>
  <c r="W8557" i="1"/>
  <c r="W8542" i="1"/>
  <c r="W8530" i="1"/>
  <c r="W8505" i="1"/>
  <c r="W8434" i="1"/>
  <c r="W8291" i="1"/>
  <c r="W8180" i="1"/>
  <c r="W8090" i="1"/>
  <c r="W7952" i="1"/>
  <c r="W7885" i="1"/>
  <c r="W9098" i="1"/>
  <c r="W9048" i="1"/>
  <c r="W9013" i="1"/>
  <c r="W8891" i="1"/>
  <c r="W8796" i="1"/>
  <c r="W8787" i="1"/>
  <c r="W8711" i="1"/>
  <c r="W8698" i="1"/>
  <c r="W8633" i="1"/>
  <c r="W8618" i="1"/>
  <c r="W8526" i="1"/>
  <c r="W8525" i="1"/>
  <c r="W8493" i="1"/>
  <c r="W8443" i="1"/>
  <c r="W8319" i="1"/>
  <c r="W8317" i="1"/>
  <c r="W8207" i="1"/>
  <c r="W8112" i="1"/>
  <c r="W8087" i="1"/>
  <c r="W8068" i="1"/>
  <c r="W8043" i="1"/>
  <c r="W8018" i="1"/>
  <c r="W7988" i="1"/>
  <c r="W7978" i="1"/>
  <c r="W7949" i="1"/>
  <c r="W9072" i="1"/>
  <c r="W8887" i="1"/>
  <c r="W8847" i="1"/>
  <c r="W8844" i="1"/>
  <c r="W8843" i="1"/>
  <c r="W8771" i="1"/>
  <c r="W8770" i="1"/>
  <c r="W8096" i="1"/>
  <c r="W8084" i="1"/>
  <c r="W8024" i="1"/>
  <c r="W9357" i="1"/>
  <c r="W9333" i="1"/>
  <c r="W9329" i="1"/>
  <c r="W9328" i="1"/>
  <c r="W9314" i="1"/>
  <c r="W9309" i="1"/>
  <c r="W9277" i="1"/>
  <c r="W9266" i="1"/>
  <c r="W9241" i="1"/>
  <c r="W9240" i="1"/>
  <c r="W9226" i="1"/>
  <c r="W9210" i="1"/>
  <c r="W9130" i="1"/>
  <c r="W9121" i="1"/>
  <c r="W9080" i="1"/>
  <c r="W9049" i="1"/>
  <c r="W9028" i="1"/>
  <c r="W9025" i="1"/>
  <c r="W8997" i="1"/>
  <c r="W8985" i="1"/>
  <c r="W8981" i="1"/>
  <c r="W8971" i="1"/>
  <c r="W8939" i="1"/>
  <c r="W8880" i="1"/>
  <c r="W8826" i="1"/>
  <c r="W8744" i="1"/>
  <c r="W8720" i="1"/>
  <c r="W8718" i="1"/>
  <c r="W9349" i="1"/>
  <c r="W9325" i="1"/>
  <c r="W9307" i="1"/>
  <c r="W9273" i="1"/>
  <c r="W9272" i="1"/>
  <c r="W9257" i="1"/>
  <c r="W9256" i="1"/>
  <c r="W9251" i="1"/>
  <c r="W9213" i="1"/>
  <c r="W9141" i="1"/>
  <c r="W9138" i="1"/>
  <c r="W9112" i="1"/>
  <c r="W9040" i="1"/>
  <c r="W8953" i="1"/>
  <c r="W8949" i="1"/>
  <c r="W8921" i="1"/>
  <c r="W8911" i="1"/>
  <c r="W8909" i="1"/>
  <c r="W8871" i="1"/>
  <c r="W8820" i="1"/>
  <c r="W8816" i="1"/>
  <c r="W8813" i="1"/>
  <c r="W8730" i="1"/>
  <c r="W8714" i="1"/>
  <c r="W8713" i="1"/>
  <c r="W9368" i="1"/>
  <c r="W9367" i="1"/>
  <c r="W9347" i="1"/>
  <c r="W9341" i="1"/>
  <c r="W9105" i="1"/>
  <c r="W9011" i="1"/>
  <c r="W8943" i="1"/>
  <c r="W8852" i="1"/>
  <c r="W8696" i="1"/>
  <c r="W8119" i="1"/>
  <c r="W8109" i="1"/>
  <c r="W8082" i="1"/>
  <c r="W8080" i="1"/>
  <c r="W8075" i="1"/>
  <c r="W8054" i="1"/>
  <c r="W8053" i="1"/>
  <c r="W8041" i="1"/>
  <c r="W8030" i="1"/>
  <c r="W8020" i="1"/>
  <c r="W8014" i="1"/>
  <c r="W7992" i="1"/>
  <c r="W7985" i="1"/>
  <c r="W7976" i="1"/>
  <c r="W7955" i="1"/>
  <c r="W7947" i="1"/>
  <c r="W8549" i="1"/>
  <c r="W7907" i="1"/>
  <c r="W7903" i="1"/>
  <c r="W8706" i="1"/>
  <c r="W8705" i="1"/>
  <c r="W8663" i="1"/>
  <c r="W8662" i="1"/>
  <c r="W8650" i="1"/>
  <c r="W8616" i="1"/>
  <c r="W8578" i="1"/>
  <c r="W8565" i="1"/>
  <c r="W8561" i="1"/>
  <c r="W8524" i="1"/>
  <c r="W8522" i="1"/>
  <c r="W8502" i="1"/>
  <c r="W8498" i="1"/>
  <c r="W8489" i="1"/>
  <c r="W8453" i="1"/>
  <c r="W8452" i="1"/>
  <c r="W8437" i="1"/>
  <c r="W8436" i="1"/>
  <c r="W8414" i="1"/>
  <c r="W8413" i="1"/>
  <c r="W8335" i="1"/>
  <c r="W8333" i="1"/>
  <c r="W8332" i="1"/>
  <c r="W8329" i="1"/>
  <c r="W8321" i="1"/>
  <c r="W8271" i="1"/>
  <c r="W8270" i="1"/>
  <c r="W8250" i="1"/>
  <c r="W8201" i="1"/>
  <c r="W8184" i="1"/>
  <c r="W8157" i="1"/>
  <c r="W8145" i="1"/>
  <c r="W8137" i="1"/>
  <c r="W8131" i="1"/>
  <c r="W8104" i="1"/>
  <c r="W8046" i="1"/>
  <c r="W8038" i="1"/>
  <c r="W8028" i="1"/>
  <c r="W8022" i="1"/>
  <c r="W8012" i="1"/>
  <c r="W8002" i="1"/>
  <c r="W8001" i="1"/>
  <c r="W8679" i="1"/>
  <c r="W8678" i="1"/>
  <c r="W8621" i="1"/>
  <c r="W8570" i="1"/>
  <c r="W8569" i="1"/>
  <c r="W8550" i="1"/>
  <c r="W8536" i="1"/>
  <c r="W8533" i="1"/>
  <c r="W8509" i="1"/>
  <c r="W8467" i="1"/>
  <c r="W8445" i="1"/>
  <c r="W8444" i="1"/>
  <c r="W8430" i="1"/>
  <c r="W8402" i="1"/>
  <c r="W8401" i="1"/>
  <c r="W8378" i="1"/>
  <c r="W8377" i="1"/>
  <c r="W8374" i="1"/>
  <c r="W8373" i="1"/>
  <c r="W8037" i="1"/>
  <c r="W8032" i="1"/>
  <c r="W8026" i="1"/>
  <c r="W8016" i="1"/>
  <c r="W8010" i="1"/>
  <c r="W8006" i="1"/>
  <c r="W7996" i="1"/>
  <c r="W7968" i="1"/>
  <c r="W9369" i="1"/>
  <c r="W9285" i="1"/>
  <c r="W9283" i="1"/>
  <c r="W9322" i="1"/>
  <c r="W9282" i="1"/>
  <c r="W9378" i="1"/>
  <c r="W9377" i="1"/>
  <c r="W9372" i="1"/>
  <c r="W9371" i="1"/>
  <c r="W9366" i="1"/>
  <c r="W9365" i="1"/>
  <c r="W9362" i="1"/>
  <c r="W9358" i="1"/>
  <c r="W9298" i="1"/>
  <c r="W9258" i="1"/>
  <c r="W9250" i="1"/>
  <c r="W9221" i="1"/>
  <c r="W9219" i="1"/>
  <c r="W9196" i="1"/>
  <c r="W9186" i="1"/>
  <c r="W9168" i="1"/>
  <c r="W9137" i="1"/>
  <c r="W8719" i="1"/>
  <c r="W8702" i="1"/>
  <c r="W8695" i="1"/>
  <c r="W8683" i="1"/>
  <c r="W8682" i="1"/>
  <c r="W8666" i="1"/>
  <c r="W8665" i="1"/>
  <c r="W9261" i="1"/>
  <c r="W9237" i="1"/>
  <c r="W9235" i="1"/>
  <c r="W9209" i="1"/>
  <c r="W9208" i="1"/>
  <c r="W9188" i="1"/>
  <c r="W9176" i="1"/>
  <c r="W9145" i="1"/>
  <c r="W9119" i="1"/>
  <c r="W9117" i="1"/>
  <c r="W9087" i="1"/>
  <c r="W9085" i="1"/>
  <c r="W9055" i="1"/>
  <c r="W9053" i="1"/>
  <c r="W9032" i="1"/>
  <c r="W9009" i="1"/>
  <c r="W8988" i="1"/>
  <c r="W8979" i="1"/>
  <c r="W8975" i="1"/>
  <c r="W8974" i="1"/>
  <c r="W8973" i="1"/>
  <c r="W8961" i="1"/>
  <c r="W8947" i="1"/>
  <c r="W8937" i="1"/>
  <c r="W8935" i="1"/>
  <c r="W8927" i="1"/>
  <c r="W8901" i="1"/>
  <c r="W8900" i="1"/>
  <c r="W8892" i="1"/>
  <c r="W8868" i="1"/>
  <c r="W8862" i="1"/>
  <c r="W8854" i="1"/>
  <c r="W8848" i="1"/>
  <c r="W8828" i="1"/>
  <c r="W8819" i="1"/>
  <c r="W8794" i="1"/>
  <c r="W8792" i="1"/>
  <c r="W8754" i="1"/>
  <c r="W8671" i="1"/>
  <c r="W8670" i="1"/>
  <c r="W8658" i="1"/>
  <c r="W8652" i="1"/>
  <c r="W8651" i="1"/>
  <c r="W8640" i="1"/>
  <c r="W8638" i="1"/>
  <c r="W9269" i="1"/>
  <c r="W9242" i="1"/>
  <c r="W9234" i="1"/>
  <c r="W9205" i="1"/>
  <c r="W9194" i="1"/>
  <c r="W9180" i="1"/>
  <c r="W9151" i="1"/>
  <c r="W9111" i="1"/>
  <c r="W9109" i="1"/>
  <c r="W9106" i="1"/>
  <c r="W9089" i="1"/>
  <c r="W9079" i="1"/>
  <c r="W9077" i="1"/>
  <c r="W9074" i="1"/>
  <c r="W9057" i="1"/>
  <c r="W9047" i="1"/>
  <c r="W9045" i="1"/>
  <c r="W9042" i="1"/>
  <c r="W9020" i="1"/>
  <c r="W9017" i="1"/>
  <c r="W9005" i="1"/>
  <c r="W8993" i="1"/>
  <c r="W8956" i="1"/>
  <c r="W8941" i="1"/>
  <c r="W8932" i="1"/>
  <c r="W8931" i="1"/>
  <c r="W8915" i="1"/>
  <c r="W8914" i="1"/>
  <c r="W8913" i="1"/>
  <c r="W8905" i="1"/>
  <c r="W8898" i="1"/>
  <c r="W8897" i="1"/>
  <c r="W8896" i="1"/>
  <c r="W8888" i="1"/>
  <c r="W8878" i="1"/>
  <c r="W8866" i="1"/>
  <c r="W8858" i="1"/>
  <c r="W8837" i="1"/>
  <c r="W8811" i="1"/>
  <c r="W8802" i="1"/>
  <c r="W8788" i="1"/>
  <c r="W8767" i="1"/>
  <c r="W8766" i="1"/>
  <c r="W8752" i="1"/>
  <c r="W8746" i="1"/>
  <c r="W8736" i="1"/>
  <c r="W8712" i="1"/>
  <c r="W8636" i="1"/>
  <c r="W8630" i="1"/>
  <c r="W8610" i="1"/>
  <c r="W8594" i="1"/>
  <c r="W8593" i="1"/>
  <c r="W8548" i="1"/>
  <c r="W8547" i="1"/>
  <c r="W8541" i="1"/>
  <c r="W8529" i="1"/>
  <c r="W8513" i="1"/>
  <c r="W8506" i="1"/>
  <c r="W8501" i="1"/>
  <c r="W8490" i="1"/>
  <c r="W8486" i="1"/>
  <c r="W8477" i="1"/>
  <c r="W8476" i="1"/>
  <c r="W8462" i="1"/>
  <c r="W8451" i="1"/>
  <c r="W8422" i="1"/>
  <c r="W8421" i="1"/>
  <c r="W8398" i="1"/>
  <c r="W8397" i="1"/>
  <c r="W8346" i="1"/>
  <c r="W8345" i="1"/>
  <c r="W8326" i="1"/>
  <c r="W8299" i="1"/>
  <c r="W8268" i="1"/>
  <c r="W8265" i="1"/>
  <c r="W8255" i="1"/>
  <c r="W8254" i="1"/>
  <c r="W8239" i="1"/>
  <c r="W8233" i="1"/>
  <c r="W8229" i="1"/>
  <c r="W8205" i="1"/>
  <c r="W8199" i="1"/>
  <c r="W8185" i="1"/>
  <c r="W8176" i="1"/>
  <c r="W8168" i="1"/>
  <c r="W8160" i="1"/>
  <c r="W8148" i="1"/>
  <c r="W8140" i="1"/>
  <c r="W8057" i="1"/>
  <c r="W7927" i="1"/>
  <c r="W7902" i="1"/>
  <c r="W7898" i="1"/>
  <c r="W7889" i="1"/>
  <c r="W7882" i="1"/>
  <c r="W8634" i="1"/>
  <c r="W8606" i="1"/>
  <c r="W8581" i="1"/>
  <c r="W8572" i="1"/>
  <c r="W8571" i="1"/>
  <c r="W8564" i="1"/>
  <c r="W8563" i="1"/>
  <c r="W8546" i="1"/>
  <c r="W8540" i="1"/>
  <c r="W8539" i="1"/>
  <c r="W8528" i="1"/>
  <c r="W8527" i="1"/>
  <c r="W8518" i="1"/>
  <c r="W8510" i="1"/>
  <c r="W8497" i="1"/>
  <c r="W8485" i="1"/>
  <c r="W8484" i="1"/>
  <c r="W8475" i="1"/>
  <c r="W8470" i="1"/>
  <c r="W8461" i="1"/>
  <c r="W8460" i="1"/>
  <c r="W8418" i="1"/>
  <c r="W8118" i="1"/>
  <c r="W8108" i="1"/>
  <c r="W8100" i="1"/>
  <c r="W8099" i="1"/>
  <c r="W8088" i="1"/>
  <c r="W8078" i="1"/>
  <c r="W8077" i="1"/>
  <c r="W8070" i="1"/>
  <c r="W8069" i="1"/>
  <c r="W8044" i="1"/>
  <c r="W8039" i="1"/>
  <c r="W8035" i="1"/>
  <c r="W8031" i="1"/>
  <c r="W8027" i="1"/>
  <c r="W8023" i="1"/>
  <c r="W8019" i="1"/>
  <c r="W8015" i="1"/>
  <c r="W8011" i="1"/>
  <c r="W8007" i="1"/>
  <c r="W7991" i="1"/>
  <c r="W7969" i="1"/>
  <c r="W7958" i="1"/>
  <c r="W7950" i="1"/>
  <c r="W7938" i="1"/>
  <c r="W7919" i="1"/>
  <c r="W7915" i="1"/>
  <c r="W7912" i="1"/>
  <c r="W7908" i="1"/>
  <c r="W8334" i="1"/>
  <c r="W8305" i="1"/>
  <c r="W8290" i="1"/>
  <c r="W8278" i="1"/>
  <c r="W8252" i="1"/>
  <c r="W8237" i="1"/>
  <c r="W8225" i="1"/>
  <c r="W8219" i="1"/>
  <c r="W8208" i="1"/>
  <c r="W8191" i="1"/>
  <c r="W8183" i="1"/>
  <c r="W8172" i="1"/>
  <c r="W8164" i="1"/>
  <c r="W8153" i="1"/>
  <c r="W8144" i="1"/>
  <c r="W8136" i="1"/>
  <c r="W8116" i="1"/>
  <c r="W8115" i="1"/>
  <c r="W8076" i="1"/>
  <c r="W8063" i="1"/>
  <c r="W8632" i="1"/>
  <c r="W8620" i="1"/>
  <c r="W8614" i="1"/>
  <c r="W8586" i="1"/>
  <c r="W8534" i="1"/>
  <c r="W8494" i="1"/>
  <c r="W8482" i="1"/>
  <c r="W8152" i="1"/>
  <c r="W8149" i="1"/>
  <c r="W8141" i="1"/>
  <c r="W8092" i="1"/>
  <c r="W7993" i="1"/>
  <c r="W7984" i="1"/>
  <c r="W7967" i="1"/>
  <c r="W7956" i="1"/>
  <c r="W7948" i="1"/>
  <c r="W7941" i="1"/>
  <c r="W7936" i="1"/>
  <c r="W7933" i="1"/>
  <c r="W7924" i="1"/>
  <c r="W7891" i="1"/>
  <c r="W7886" i="1"/>
  <c r="W7883" i="1"/>
  <c r="W9390" i="1"/>
  <c r="W9388" i="1"/>
  <c r="W9381" i="1"/>
  <c r="W9374" i="1"/>
  <c r="W9373" i="1"/>
  <c r="W9363" i="1"/>
  <c r="W9350" i="1"/>
  <c r="W9330" i="1"/>
  <c r="W9323" i="1"/>
  <c r="W9317" i="1"/>
  <c r="W9299" i="1"/>
  <c r="W9290" i="1"/>
  <c r="W9289" i="1"/>
  <c r="W9288" i="1"/>
  <c r="W9281" i="1"/>
  <c r="W9280" i="1"/>
  <c r="W9265" i="1"/>
  <c r="W9264" i="1"/>
  <c r="W9249" i="1"/>
  <c r="W9248" i="1"/>
  <c r="W9233" i="1"/>
  <c r="W9232" i="1"/>
  <c r="W9217" i="1"/>
  <c r="W9216" i="1"/>
  <c r="W9192" i="1"/>
  <c r="W9184" i="1"/>
  <c r="W9179" i="1"/>
  <c r="W9162" i="1"/>
  <c r="W9159" i="1"/>
  <c r="W9149" i="1"/>
  <c r="W9144" i="1"/>
  <c r="W9127" i="1"/>
  <c r="W9095" i="1"/>
  <c r="W9063" i="1"/>
  <c r="W8995" i="1"/>
  <c r="W8963" i="1"/>
  <c r="W9393" i="1"/>
  <c r="W9384" i="1"/>
  <c r="W9361" i="1"/>
  <c r="W9360" i="1"/>
  <c r="W9359" i="1"/>
  <c r="W9353" i="1"/>
  <c r="W9345" i="1"/>
  <c r="W9344" i="1"/>
  <c r="W9315" i="1"/>
  <c r="W9305" i="1"/>
  <c r="W9304" i="1"/>
  <c r="W9297" i="1"/>
  <c r="W9296" i="1"/>
  <c r="W9275" i="1"/>
  <c r="W9259" i="1"/>
  <c r="W9243" i="1"/>
  <c r="W9227" i="1"/>
  <c r="W9211" i="1"/>
  <c r="W9201" i="1"/>
  <c r="W9200" i="1"/>
  <c r="W9195" i="1"/>
  <c r="W9189" i="1"/>
  <c r="W9187" i="1"/>
  <c r="W9157" i="1"/>
  <c r="W9154" i="1"/>
  <c r="W9152" i="1"/>
  <c r="W9135" i="1"/>
  <c r="W9129" i="1"/>
  <c r="W9125" i="1"/>
  <c r="W9122" i="1"/>
  <c r="W9120" i="1"/>
  <c r="W9103" i="1"/>
  <c r="W9097" i="1"/>
  <c r="W9093" i="1"/>
  <c r="W9090" i="1"/>
  <c r="W9088" i="1"/>
  <c r="W9071" i="1"/>
  <c r="W9065" i="1"/>
  <c r="W9061" i="1"/>
  <c r="W9058" i="1"/>
  <c r="W9056" i="1"/>
  <c r="W9039" i="1"/>
  <c r="W9034" i="1"/>
  <c r="W9024" i="1"/>
  <c r="W9023" i="1"/>
  <c r="W9015" i="1"/>
  <c r="W9007" i="1"/>
  <c r="W9001" i="1"/>
  <c r="W8991" i="1"/>
  <c r="W8990" i="1"/>
  <c r="W8989" i="1"/>
  <c r="W8987" i="1"/>
  <c r="W8972" i="1"/>
  <c r="W8969" i="1"/>
  <c r="W8959" i="1"/>
  <c r="W8958" i="1"/>
  <c r="W8957" i="1"/>
  <c r="W8955" i="1"/>
  <c r="W8925" i="1"/>
  <c r="W8919" i="1"/>
  <c r="W8918" i="1"/>
  <c r="W8917" i="1"/>
  <c r="W8912" i="1"/>
  <c r="W8903" i="1"/>
  <c r="W8902" i="1"/>
  <c r="W8886" i="1"/>
  <c r="W8885" i="1"/>
  <c r="W8884" i="1"/>
  <c r="W8875" i="1"/>
  <c r="W9383" i="1"/>
  <c r="W9375" i="1"/>
  <c r="W9352" i="1"/>
  <c r="W9351" i="1"/>
  <c r="W9337" i="1"/>
  <c r="W9331" i="1"/>
  <c r="W9321" i="1"/>
  <c r="W9320" i="1"/>
  <c r="W9313" i="1"/>
  <c r="W9312" i="1"/>
  <c r="W9291" i="1"/>
  <c r="W9197" i="1"/>
  <c r="W9178" i="1"/>
  <c r="W9169" i="1"/>
  <c r="W9165" i="1"/>
  <c r="W9160" i="1"/>
  <c r="W9146" i="1"/>
  <c r="W9143" i="1"/>
  <c r="W9133" i="1"/>
  <c r="W9128" i="1"/>
  <c r="W9114" i="1"/>
  <c r="W9101" i="1"/>
  <c r="W9096" i="1"/>
  <c r="W9082" i="1"/>
  <c r="W9069" i="1"/>
  <c r="W9064" i="1"/>
  <c r="W9050" i="1"/>
  <c r="W9037" i="1"/>
  <c r="W9030" i="1"/>
  <c r="W9029" i="1"/>
  <c r="W9026" i="1"/>
  <c r="W9022" i="1"/>
  <c r="W9021" i="1"/>
  <c r="W9003" i="1"/>
  <c r="W8977" i="1"/>
  <c r="W8945" i="1"/>
  <c r="W8933" i="1"/>
  <c r="W8930" i="1"/>
  <c r="W8929" i="1"/>
  <c r="W8916" i="1"/>
  <c r="W8725" i="1"/>
  <c r="W8625" i="1"/>
  <c r="W8613" i="1"/>
  <c r="W8609" i="1"/>
  <c r="W8605" i="1"/>
  <c r="W8864" i="1"/>
  <c r="W8850" i="1"/>
  <c r="W8846" i="1"/>
  <c r="W8836" i="1"/>
  <c r="W8818" i="1"/>
  <c r="W8804" i="1"/>
  <c r="W8786" i="1"/>
  <c r="W8782" i="1"/>
  <c r="W8694" i="1"/>
  <c r="W8553" i="1"/>
  <c r="W8879" i="1"/>
  <c r="W8874" i="1"/>
  <c r="W8870" i="1"/>
  <c r="W8863" i="1"/>
  <c r="W8859" i="1"/>
  <c r="W8856" i="1"/>
  <c r="W8842" i="1"/>
  <c r="W8835" i="1"/>
  <c r="W8827" i="1"/>
  <c r="W8821" i="1"/>
  <c r="W8810" i="1"/>
  <c r="W8803" i="1"/>
  <c r="W8795" i="1"/>
  <c r="W8789" i="1"/>
  <c r="W8781" i="1"/>
  <c r="W8779" i="1"/>
  <c r="W8778" i="1"/>
  <c r="W8763" i="1"/>
  <c r="W8762" i="1"/>
  <c r="W8729" i="1"/>
  <c r="W8710" i="1"/>
  <c r="W8709" i="1"/>
  <c r="W8704" i="1"/>
  <c r="W8703" i="1"/>
  <c r="W8688" i="1"/>
  <c r="W8687" i="1"/>
  <c r="W8675" i="1"/>
  <c r="W8674" i="1"/>
  <c r="W8667" i="1"/>
  <c r="W8655" i="1"/>
  <c r="W8654" i="1"/>
  <c r="W8646" i="1"/>
  <c r="W8644" i="1"/>
  <c r="W8641" i="1"/>
  <c r="W8629" i="1"/>
  <c r="W8624" i="1"/>
  <c r="W8615" i="1"/>
  <c r="W8590" i="1"/>
  <c r="W8589" i="1"/>
  <c r="W8584" i="1"/>
  <c r="W8583" i="1"/>
  <c r="W8577" i="1"/>
  <c r="W8566" i="1"/>
  <c r="W8562" i="1"/>
  <c r="W8560" i="1"/>
  <c r="W8559" i="1"/>
  <c r="W8877" i="1"/>
  <c r="W8876" i="1"/>
  <c r="W8872" i="1"/>
  <c r="W8855" i="1"/>
  <c r="W8851" i="1"/>
  <c r="W8840" i="1"/>
  <c r="W8832" i="1"/>
  <c r="W8829" i="1"/>
  <c r="W8808" i="1"/>
  <c r="W8800" i="1"/>
  <c r="W8797" i="1"/>
  <c r="W8783" i="1"/>
  <c r="W8775" i="1"/>
  <c r="W8774" i="1"/>
  <c r="W8759" i="1"/>
  <c r="W8758" i="1"/>
  <c r="W8751" i="1"/>
  <c r="W8750" i="1"/>
  <c r="W8743" i="1"/>
  <c r="W8742" i="1"/>
  <c r="W8735" i="1"/>
  <c r="W8734" i="1"/>
  <c r="W8727" i="1"/>
  <c r="W8721" i="1"/>
  <c r="W8701" i="1"/>
  <c r="W8697" i="1"/>
  <c r="W8685" i="1"/>
  <c r="W8673" i="1"/>
  <c r="W8659" i="1"/>
  <c r="W8649" i="1"/>
  <c r="W8637" i="1"/>
  <c r="W8617" i="1"/>
  <c r="W8582" i="1"/>
  <c r="W8580" i="1"/>
  <c r="W8579" i="1"/>
  <c r="W8576" i="1"/>
  <c r="W8575" i="1"/>
  <c r="W8558" i="1"/>
  <c r="W8556" i="1"/>
  <c r="W8554" i="1"/>
  <c r="W8537" i="1"/>
  <c r="W8458" i="1"/>
  <c r="W8426" i="1"/>
  <c r="W8521" i="1"/>
  <c r="W8466" i="1"/>
  <c r="W8555" i="1"/>
  <c r="W8552" i="1"/>
  <c r="W8551" i="1"/>
  <c r="W8545" i="1"/>
  <c r="W8538" i="1"/>
  <c r="W8523" i="1"/>
  <c r="W8478" i="1"/>
  <c r="W8474" i="1"/>
  <c r="W8469" i="1"/>
  <c r="W8468" i="1"/>
  <c r="W8459" i="1"/>
  <c r="W8446" i="1"/>
  <c r="W8442" i="1"/>
  <c r="W8435" i="1"/>
  <c r="W8427" i="1"/>
  <c r="W8327" i="1"/>
  <c r="W8311" i="1"/>
  <c r="W8274" i="1"/>
  <c r="W8272" i="1"/>
  <c r="W8256" i="1"/>
  <c r="W8410" i="1"/>
  <c r="W8409" i="1"/>
  <c r="W8394" i="1"/>
  <c r="W8393" i="1"/>
  <c r="W8390" i="1"/>
  <c r="W8389" i="1"/>
  <c r="W8362" i="1"/>
  <c r="W8361" i="1"/>
  <c r="W8358" i="1"/>
  <c r="W8357" i="1"/>
  <c r="W8342" i="1"/>
  <c r="W8341" i="1"/>
  <c r="W8325" i="1"/>
  <c r="W8324" i="1"/>
  <c r="W8309" i="1"/>
  <c r="W8308" i="1"/>
  <c r="W8281" i="1"/>
  <c r="W8269" i="1"/>
  <c r="W8406" i="1"/>
  <c r="W8405" i="1"/>
  <c r="W8386" i="1"/>
  <c r="W8385" i="1"/>
  <c r="W8382" i="1"/>
  <c r="W8381" i="1"/>
  <c r="W8354" i="1"/>
  <c r="W8353" i="1"/>
  <c r="W8318" i="1"/>
  <c r="W8313" i="1"/>
  <c r="W8302" i="1"/>
  <c r="W8287" i="1"/>
  <c r="W8267" i="1"/>
  <c r="W8266" i="1"/>
  <c r="W8226" i="1"/>
  <c r="W8132" i="1"/>
  <c r="W8124" i="1"/>
  <c r="W8113" i="1"/>
  <c r="W8103" i="1"/>
  <c r="W8097" i="1"/>
  <c r="W8223" i="1"/>
  <c r="W8215" i="1"/>
  <c r="W8107" i="1"/>
  <c r="W8253" i="1"/>
  <c r="W8249" i="1"/>
  <c r="W8241" i="1"/>
  <c r="W8238" i="1"/>
  <c r="W8235" i="1"/>
  <c r="W8210" i="1"/>
  <c r="W8203" i="1"/>
  <c r="W8194" i="1"/>
  <c r="W8187" i="1"/>
  <c r="W8179" i="1"/>
  <c r="W8178" i="1"/>
  <c r="W8175" i="1"/>
  <c r="W8174" i="1"/>
  <c r="W8171" i="1"/>
  <c r="W8170" i="1"/>
  <c r="W8167" i="1"/>
  <c r="W8166" i="1"/>
  <c r="W8163" i="1"/>
  <c r="W8162" i="1"/>
  <c r="W8159" i="1"/>
  <c r="W8158" i="1"/>
  <c r="W8155" i="1"/>
  <c r="W8154" i="1"/>
  <c r="W8151" i="1"/>
  <c r="W8150" i="1"/>
  <c r="W8147" i="1"/>
  <c r="W8146" i="1"/>
  <c r="W8143" i="1"/>
  <c r="W8142" i="1"/>
  <c r="W8139" i="1"/>
  <c r="W8138" i="1"/>
  <c r="W8135" i="1"/>
  <c r="W8134" i="1"/>
  <c r="W8128" i="1"/>
  <c r="W8120" i="1"/>
  <c r="W8111" i="1"/>
  <c r="W8105" i="1"/>
  <c r="W8095" i="1"/>
  <c r="W8251" i="1"/>
  <c r="W8224" i="1"/>
  <c r="W8221" i="1"/>
  <c r="W8213" i="1"/>
  <c r="W8209" i="1"/>
  <c r="W8193" i="1"/>
  <c r="W8173" i="1"/>
  <c r="W8169" i="1"/>
  <c r="W8165" i="1"/>
  <c r="W8161" i="1"/>
  <c r="W8086" i="1"/>
  <c r="W8085" i="1"/>
  <c r="W8083" i="1"/>
  <c r="W8079" i="1"/>
  <c r="W8061" i="1"/>
  <c r="W8059" i="1"/>
  <c r="W8051" i="1"/>
  <c r="W8000" i="1"/>
  <c r="W7994" i="1"/>
  <c r="W7983" i="1"/>
  <c r="W7977" i="1"/>
  <c r="W7970" i="1"/>
  <c r="W7964" i="1"/>
  <c r="W7932" i="1"/>
  <c r="W7926" i="1"/>
  <c r="W7914" i="1"/>
  <c r="W7911" i="1"/>
  <c r="W8081" i="1"/>
  <c r="W8066" i="1"/>
  <c r="W8065" i="1"/>
  <c r="W8049" i="1"/>
  <c r="W8040" i="1"/>
  <c r="W8036" i="1"/>
  <c r="W8033" i="1"/>
  <c r="W8029" i="1"/>
  <c r="W8025" i="1"/>
  <c r="W8021" i="1"/>
  <c r="W8017" i="1"/>
  <c r="W8013" i="1"/>
  <c r="W8009" i="1"/>
  <c r="W7999" i="1"/>
  <c r="W7986" i="1"/>
  <c r="W7960" i="1"/>
  <c r="W8093" i="1"/>
  <c r="W8091" i="1"/>
  <c r="W8074" i="1"/>
  <c r="W8073" i="1"/>
  <c r="W8064" i="1"/>
  <c r="W8052" i="1"/>
  <c r="W7975" i="1"/>
  <c r="W7963" i="1"/>
  <c r="W7944" i="1"/>
  <c r="W7942" i="1"/>
  <c r="W7928" i="1"/>
  <c r="W7925" i="1"/>
  <c r="W7913" i="1"/>
  <c r="W8045" i="1"/>
  <c r="W7909" i="1"/>
  <c r="W7894" i="1"/>
  <c r="W9391" i="1"/>
  <c r="W9380" i="1"/>
  <c r="W9379" i="1"/>
  <c r="W9356" i="1"/>
  <c r="W9355" i="1"/>
  <c r="W9382" i="1"/>
  <c r="W9370" i="1"/>
  <c r="W9392" i="1"/>
  <c r="W9387" i="1"/>
  <c r="W9386" i="1"/>
  <c r="W9376" i="1"/>
  <c r="W9364" i="1"/>
  <c r="W9348" i="1"/>
  <c r="W9340" i="1"/>
  <c r="W9339" i="1"/>
  <c r="W9338" i="1"/>
  <c r="W9327" i="1"/>
  <c r="W9326" i="1"/>
  <c r="W9324" i="1"/>
  <c r="W9311" i="1"/>
  <c r="W9310" i="1"/>
  <c r="W9308" i="1"/>
  <c r="W9295" i="1"/>
  <c r="W9294" i="1"/>
  <c r="W9292" i="1"/>
  <c r="W9279" i="1"/>
  <c r="W9278" i="1"/>
  <c r="W9276" i="1"/>
  <c r="W9263" i="1"/>
  <c r="W9262" i="1"/>
  <c r="W9260" i="1"/>
  <c r="W9247" i="1"/>
  <c r="W9246" i="1"/>
  <c r="W9244" i="1"/>
  <c r="W9231" i="1"/>
  <c r="W9230" i="1"/>
  <c r="W9228" i="1"/>
  <c r="W9215" i="1"/>
  <c r="W9214" i="1"/>
  <c r="W9212" i="1"/>
  <c r="W9203" i="1"/>
  <c r="W9202" i="1"/>
  <c r="W9193" i="1"/>
  <c r="W9191" i="1"/>
  <c r="W9190" i="1"/>
  <c r="W9177" i="1"/>
  <c r="W9175" i="1"/>
  <c r="W9174" i="1"/>
  <c r="W9170" i="1"/>
  <c r="W9166" i="1"/>
  <c r="W9164" i="1"/>
  <c r="W9163" i="1"/>
  <c r="W9150" i="1"/>
  <c r="W9148" i="1"/>
  <c r="W9147" i="1"/>
  <c r="W9134" i="1"/>
  <c r="W9132" i="1"/>
  <c r="W9131" i="1"/>
  <c r="W9118" i="1"/>
  <c r="W9116" i="1"/>
  <c r="W9115" i="1"/>
  <c r="W9102" i="1"/>
  <c r="W9100" i="1"/>
  <c r="W9099" i="1"/>
  <c r="W9086" i="1"/>
  <c r="W9084" i="1"/>
  <c r="W9083" i="1"/>
  <c r="W9070" i="1"/>
  <c r="W9068" i="1"/>
  <c r="W9067" i="1"/>
  <c r="W9054" i="1"/>
  <c r="W9052" i="1"/>
  <c r="W9051" i="1"/>
  <c r="W9038" i="1"/>
  <c r="W9036" i="1"/>
  <c r="W9035" i="1"/>
  <c r="W9033" i="1"/>
  <c r="W9343" i="1"/>
  <c r="W9342" i="1"/>
  <c r="W9336" i="1"/>
  <c r="W9335" i="1"/>
  <c r="W9334" i="1"/>
  <c r="W9332" i="1"/>
  <c r="W9319" i="1"/>
  <c r="W9318" i="1"/>
  <c r="W9316" i="1"/>
  <c r="W9303" i="1"/>
  <c r="W9302" i="1"/>
  <c r="W9300" i="1"/>
  <c r="W9287" i="1"/>
  <c r="W9286" i="1"/>
  <c r="W9284" i="1"/>
  <c r="W9271" i="1"/>
  <c r="W9270" i="1"/>
  <c r="W9268" i="1"/>
  <c r="W9255" i="1"/>
  <c r="W9254" i="1"/>
  <c r="W9252" i="1"/>
  <c r="W9239" i="1"/>
  <c r="W9238" i="1"/>
  <c r="W9236" i="1"/>
  <c r="W9223" i="1"/>
  <c r="W9222" i="1"/>
  <c r="W9220" i="1"/>
  <c r="W9207" i="1"/>
  <c r="W9206" i="1"/>
  <c r="W9204" i="1"/>
  <c r="W9199" i="1"/>
  <c r="W9198" i="1"/>
  <c r="W9185" i="1"/>
  <c r="W9183" i="1"/>
  <c r="W9182" i="1"/>
  <c r="W9172" i="1"/>
  <c r="W9171" i="1"/>
  <c r="W9158" i="1"/>
  <c r="W9156" i="1"/>
  <c r="W9155" i="1"/>
  <c r="W9142" i="1"/>
  <c r="W9140" i="1"/>
  <c r="W9139" i="1"/>
  <c r="W9126" i="1"/>
  <c r="W9124" i="1"/>
  <c r="W9123" i="1"/>
  <c r="W9110" i="1"/>
  <c r="W9108" i="1"/>
  <c r="W9107" i="1"/>
  <c r="W9094" i="1"/>
  <c r="W9092" i="1"/>
  <c r="W9091" i="1"/>
  <c r="W9078" i="1"/>
  <c r="W9076" i="1"/>
  <c r="W9075" i="1"/>
  <c r="W9062" i="1"/>
  <c r="W9060" i="1"/>
  <c r="W9059" i="1"/>
  <c r="W9046" i="1"/>
  <c r="W9044" i="1"/>
  <c r="W9043" i="1"/>
  <c r="W9027" i="1"/>
  <c r="W9006" i="1"/>
  <c r="W9004" i="1"/>
  <c r="W9002" i="1"/>
  <c r="W9000" i="1"/>
  <c r="W8999" i="1"/>
  <c r="W8986" i="1"/>
  <c r="W8984" i="1"/>
  <c r="W8983" i="1"/>
  <c r="W8970" i="1"/>
  <c r="W8968" i="1"/>
  <c r="W8967" i="1"/>
  <c r="W8954" i="1"/>
  <c r="W8952" i="1"/>
  <c r="W8951" i="1"/>
  <c r="W8936" i="1"/>
  <c r="W8934" i="1"/>
  <c r="W8910" i="1"/>
  <c r="W8908" i="1"/>
  <c r="W8907" i="1"/>
  <c r="W8895" i="1"/>
  <c r="W8894" i="1"/>
  <c r="W8889" i="1"/>
  <c r="W8883" i="1"/>
  <c r="W8882" i="1"/>
  <c r="W9018" i="1"/>
  <c r="W9016" i="1"/>
  <c r="W9014" i="1"/>
  <c r="W9012" i="1"/>
  <c r="W9010" i="1"/>
  <c r="W9008" i="1"/>
  <c r="W8998" i="1"/>
  <c r="W8996" i="1"/>
  <c r="W8982" i="1"/>
  <c r="W8980" i="1"/>
  <c r="W8966" i="1"/>
  <c r="W8964" i="1"/>
  <c r="W8950" i="1"/>
  <c r="W8948" i="1"/>
  <c r="W8944" i="1"/>
  <c r="W8942" i="1"/>
  <c r="W8940" i="1"/>
  <c r="W8938" i="1"/>
  <c r="W8924" i="1"/>
  <c r="W8922" i="1"/>
  <c r="W8920" i="1"/>
  <c r="W8906" i="1"/>
  <c r="W8904" i="1"/>
  <c r="W8899" i="1"/>
  <c r="W8893" i="1"/>
  <c r="W8881" i="1"/>
  <c r="W8994" i="1"/>
  <c r="W8992" i="1"/>
  <c r="W8978" i="1"/>
  <c r="W8976" i="1"/>
  <c r="W8962" i="1"/>
  <c r="W8960" i="1"/>
  <c r="W8946" i="1"/>
  <c r="W8928" i="1"/>
  <c r="W8926" i="1"/>
  <c r="W8890" i="1"/>
  <c r="W8869" i="1"/>
  <c r="W8861" i="1"/>
  <c r="W8853" i="1"/>
  <c r="W8845" i="1"/>
  <c r="W8839" i="1"/>
  <c r="W8838" i="1"/>
  <c r="W8833" i="1"/>
  <c r="W8823" i="1"/>
  <c r="W8822" i="1"/>
  <c r="W8817" i="1"/>
  <c r="W8807" i="1"/>
  <c r="W8806" i="1"/>
  <c r="W8801" i="1"/>
  <c r="W8791" i="1"/>
  <c r="W8790" i="1"/>
  <c r="W8785" i="1"/>
  <c r="W8784" i="1"/>
  <c r="W8777" i="1"/>
  <c r="W8776" i="1"/>
  <c r="W8769" i="1"/>
  <c r="W8768" i="1"/>
  <c r="W8761" i="1"/>
  <c r="W8760" i="1"/>
  <c r="W8753" i="1"/>
  <c r="W8745" i="1"/>
  <c r="W8737" i="1"/>
  <c r="W8873" i="1"/>
  <c r="W8865" i="1"/>
  <c r="W8857" i="1"/>
  <c r="W8849" i="1"/>
  <c r="W8841" i="1"/>
  <c r="W8831" i="1"/>
  <c r="W8830" i="1"/>
  <c r="W8825" i="1"/>
  <c r="W8815" i="1"/>
  <c r="W8814" i="1"/>
  <c r="W8809" i="1"/>
  <c r="W8799" i="1"/>
  <c r="W8798" i="1"/>
  <c r="W8793" i="1"/>
  <c r="W8780" i="1"/>
  <c r="W8773" i="1"/>
  <c r="W8772" i="1"/>
  <c r="W8765" i="1"/>
  <c r="W8764" i="1"/>
  <c r="W8757" i="1"/>
  <c r="W8756" i="1"/>
  <c r="W8749" i="1"/>
  <c r="W8748" i="1"/>
  <c r="W8741" i="1"/>
  <c r="W8740" i="1"/>
  <c r="W8733" i="1"/>
  <c r="W8732" i="1"/>
  <c r="W8724" i="1"/>
  <c r="W8717" i="1"/>
  <c r="W8716" i="1"/>
  <c r="W8708" i="1"/>
  <c r="W8700" i="1"/>
  <c r="W8692" i="1"/>
  <c r="W8755" i="1"/>
  <c r="W8747" i="1"/>
  <c r="W8739" i="1"/>
  <c r="W8731" i="1"/>
  <c r="W8723" i="1"/>
  <c r="W8715" i="1"/>
  <c r="W8707" i="1"/>
  <c r="W8699" i="1"/>
  <c r="W8691" i="1"/>
  <c r="W8643" i="1"/>
  <c r="W8635" i="1"/>
  <c r="W8627" i="1"/>
  <c r="W8619" i="1"/>
  <c r="W8612" i="1"/>
  <c r="W8611" i="1"/>
  <c r="W8608" i="1"/>
  <c r="W8607" i="1"/>
  <c r="W8604" i="1"/>
  <c r="W8603" i="1"/>
  <c r="W8600" i="1"/>
  <c r="W8599" i="1"/>
  <c r="W8596" i="1"/>
  <c r="W8595" i="1"/>
  <c r="W8681" i="1"/>
  <c r="W8680" i="1"/>
  <c r="W8672" i="1"/>
  <c r="W8664" i="1"/>
  <c r="W8656" i="1"/>
  <c r="W8648" i="1"/>
  <c r="W8647" i="1"/>
  <c r="W8639" i="1"/>
  <c r="W8631" i="1"/>
  <c r="W8623" i="1"/>
  <c r="W8592" i="1"/>
  <c r="W8591" i="1"/>
  <c r="W8588" i="1"/>
  <c r="W8587" i="1"/>
  <c r="W8684" i="1"/>
  <c r="W8677" i="1"/>
  <c r="W8676" i="1"/>
  <c r="W8669" i="1"/>
  <c r="W8668" i="1"/>
  <c r="W8661" i="1"/>
  <c r="W8660" i="1"/>
  <c r="W8653" i="1"/>
  <c r="W8645" i="1"/>
  <c r="W8535" i="1"/>
  <c r="W8532" i="1"/>
  <c r="W8531" i="1"/>
  <c r="W8520" i="1"/>
  <c r="W8519" i="1"/>
  <c r="W8516" i="1"/>
  <c r="W8515" i="1"/>
  <c r="W8512" i="1"/>
  <c r="W8511" i="1"/>
  <c r="W8508" i="1"/>
  <c r="W8507" i="1"/>
  <c r="W8504" i="1"/>
  <c r="W8503" i="1"/>
  <c r="W8500" i="1"/>
  <c r="W8499" i="1"/>
  <c r="W8496" i="1"/>
  <c r="W8495" i="1"/>
  <c r="W8492" i="1"/>
  <c r="W8491" i="1"/>
  <c r="W8488" i="1"/>
  <c r="W8473" i="1"/>
  <c r="W8472" i="1"/>
  <c r="W8471" i="1"/>
  <c r="W8457" i="1"/>
  <c r="W8456" i="1"/>
  <c r="W8455" i="1"/>
  <c r="W8441" i="1"/>
  <c r="W8440" i="1"/>
  <c r="W8439" i="1"/>
  <c r="W8425" i="1"/>
  <c r="W8424" i="1"/>
  <c r="W8423" i="1"/>
  <c r="W8420" i="1"/>
  <c r="W8419" i="1"/>
  <c r="W8412" i="1"/>
  <c r="W8411" i="1"/>
  <c r="W8404" i="1"/>
  <c r="W8403" i="1"/>
  <c r="W8392" i="1"/>
  <c r="W8391" i="1"/>
  <c r="W8384" i="1"/>
  <c r="W8383" i="1"/>
  <c r="W8376" i="1"/>
  <c r="W8375" i="1"/>
  <c r="W8368" i="1"/>
  <c r="W8367" i="1"/>
  <c r="W8360" i="1"/>
  <c r="W8359" i="1"/>
  <c r="W8352" i="1"/>
  <c r="W8351" i="1"/>
  <c r="W8344" i="1"/>
  <c r="W8343" i="1"/>
  <c r="W8487" i="1"/>
  <c r="W8481" i="1"/>
  <c r="W8480" i="1"/>
  <c r="W8479" i="1"/>
  <c r="W8465" i="1"/>
  <c r="W8464" i="1"/>
  <c r="W8463" i="1"/>
  <c r="W8449" i="1"/>
  <c r="W8448" i="1"/>
  <c r="W8447" i="1"/>
  <c r="W8433" i="1"/>
  <c r="W8432" i="1"/>
  <c r="W8431" i="1"/>
  <c r="W8416" i="1"/>
  <c r="W8415" i="1"/>
  <c r="W8408" i="1"/>
  <c r="W8407" i="1"/>
  <c r="W8400" i="1"/>
  <c r="W8399" i="1"/>
  <c r="W8396" i="1"/>
  <c r="W8395" i="1"/>
  <c r="W8388" i="1"/>
  <c r="W8387" i="1"/>
  <c r="W8380" i="1"/>
  <c r="W8379" i="1"/>
  <c r="W8372" i="1"/>
  <c r="W8371" i="1"/>
  <c r="W8364" i="1"/>
  <c r="W8363" i="1"/>
  <c r="W8356" i="1"/>
  <c r="W8355" i="1"/>
  <c r="W8348" i="1"/>
  <c r="W8347" i="1"/>
  <c r="W8340" i="1"/>
  <c r="W8339" i="1"/>
  <c r="W8338" i="1"/>
  <c r="W8330" i="1"/>
  <c r="W8322" i="1"/>
  <c r="W8314" i="1"/>
  <c r="W8306" i="1"/>
  <c r="W8303" i="1"/>
  <c r="W8298" i="1"/>
  <c r="W8296" i="1"/>
  <c r="W8294" i="1"/>
  <c r="W8292" i="1"/>
  <c r="W8288" i="1"/>
  <c r="W8286" i="1"/>
  <c r="W8284" i="1"/>
  <c r="W8279" i="1"/>
  <c r="W8277" i="1"/>
  <c r="W8276" i="1"/>
  <c r="W8263" i="1"/>
  <c r="W8261" i="1"/>
  <c r="W8260" i="1"/>
  <c r="W8336" i="1"/>
  <c r="W8328" i="1"/>
  <c r="W8320" i="1"/>
  <c r="W8312" i="1"/>
  <c r="W8304" i="1"/>
  <c r="W8275" i="1"/>
  <c r="W8273" i="1"/>
  <c r="W8331" i="1"/>
  <c r="W8323" i="1"/>
  <c r="W8315" i="1"/>
  <c r="W8307" i="1"/>
  <c r="W8300" i="1"/>
  <c r="W8280" i="1"/>
  <c r="W8264" i="1"/>
  <c r="W8248" i="1"/>
  <c r="W8240" i="1"/>
  <c r="W8230" i="1"/>
  <c r="W8228" i="1"/>
  <c r="W8227" i="1"/>
  <c r="W8214" i="1"/>
  <c r="W8212" i="1"/>
  <c r="W8211" i="1"/>
  <c r="W8198" i="1"/>
  <c r="W8196" i="1"/>
  <c r="W8195" i="1"/>
  <c r="W8247" i="1"/>
  <c r="W8245" i="1"/>
  <c r="W8244" i="1"/>
  <c r="W8234" i="1"/>
  <c r="W8232" i="1"/>
  <c r="W8218" i="1"/>
  <c r="W8216" i="1"/>
  <c r="W8202" i="1"/>
  <c r="W8200" i="1"/>
  <c r="W8259" i="1"/>
  <c r="W8257" i="1"/>
  <c r="W8243" i="1"/>
  <c r="W8236" i="1"/>
  <c r="W8222" i="1"/>
  <c r="W8220" i="1"/>
  <c r="W8206" i="1"/>
  <c r="W8204" i="1"/>
  <c r="W8190" i="1"/>
  <c r="W8188" i="1"/>
  <c r="W8186" i="1"/>
  <c r="W8182" i="1"/>
  <c r="W8181" i="1"/>
  <c r="W8133" i="1"/>
  <c r="W8130" i="1"/>
  <c r="W8129" i="1"/>
  <c r="W8127" i="1"/>
  <c r="W8126" i="1"/>
  <c r="W8125" i="1"/>
  <c r="W8123" i="1"/>
  <c r="W8122" i="1"/>
  <c r="W8121" i="1"/>
  <c r="W8177" i="1"/>
  <c r="W8062" i="1"/>
  <c r="W8060" i="1"/>
  <c r="W8114" i="1"/>
  <c r="W8110" i="1"/>
  <c r="W8106" i="1"/>
  <c r="W8102" i="1"/>
  <c r="W8098" i="1"/>
  <c r="W8094" i="1"/>
  <c r="W8067" i="1"/>
  <c r="W8072" i="1"/>
  <c r="W8071" i="1"/>
  <c r="W8058" i="1"/>
  <c r="W8056" i="1"/>
  <c r="W8055" i="1"/>
  <c r="W8050" i="1"/>
  <c r="W8048" i="1"/>
  <c r="W8047" i="1"/>
  <c r="W8042" i="1"/>
  <c r="W8003" i="1"/>
  <c r="W7995" i="1"/>
  <c r="W7990" i="1"/>
  <c r="W7989" i="1"/>
  <c r="W7979" i="1"/>
  <c r="W7974" i="1"/>
  <c r="W7973" i="1"/>
  <c r="W7998" i="1"/>
  <c r="W7997" i="1"/>
  <c r="W7987" i="1"/>
  <c r="W7982" i="1"/>
  <c r="W7981" i="1"/>
  <c r="W7971" i="1"/>
  <c r="W7966" i="1"/>
  <c r="W7965" i="1"/>
  <c r="W7962" i="1"/>
  <c r="W7961" i="1"/>
  <c r="W7951" i="1"/>
  <c r="W7946" i="1"/>
  <c r="W7945" i="1"/>
  <c r="W7939" i="1"/>
  <c r="W7937" i="1"/>
  <c r="W7931" i="1"/>
  <c r="W7922" i="1"/>
  <c r="W7921" i="1"/>
  <c r="W7934" i="1"/>
  <c r="W7959" i="1"/>
  <c r="W7954" i="1"/>
  <c r="W7953" i="1"/>
  <c r="W7943" i="1"/>
  <c r="W7930" i="1"/>
  <c r="W7929" i="1"/>
  <c r="W7923" i="1"/>
  <c r="W7916" i="1"/>
  <c r="W7910" i="1"/>
  <c r="W7905" i="1"/>
  <c r="W7904" i="1"/>
  <c r="W7917" i="1"/>
  <c r="W7906" i="1"/>
  <c r="W7901" i="1"/>
  <c r="W7900" i="1"/>
  <c r="W7896" i="1"/>
  <c r="W7890" i="1"/>
  <c r="W8301" i="1"/>
  <c r="W8285" i="1"/>
  <c r="W8289" i="1"/>
  <c r="W8293" i="1"/>
  <c r="W8297" i="1"/>
  <c r="S5" i="1"/>
  <c r="E11" i="1" l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F10" i="1"/>
  <c r="E10" i="1"/>
  <c r="Y10193" i="1" l="1"/>
  <c r="AA10193" i="1" s="1"/>
  <c r="Y10199" i="1"/>
  <c r="AA10199" i="1" s="1"/>
  <c r="Y10186" i="1"/>
  <c r="AA10186" i="1" s="1"/>
  <c r="Y10194" i="1"/>
  <c r="AA10194" i="1" s="1"/>
  <c r="Y10203" i="1"/>
  <c r="AA10203" i="1" s="1"/>
  <c r="Y10204" i="1"/>
  <c r="AA10204" i="1" s="1"/>
  <c r="Y10190" i="1"/>
  <c r="AA10190" i="1" s="1"/>
  <c r="Y10207" i="1"/>
  <c r="AA10207" i="1" s="1"/>
  <c r="Y10195" i="1"/>
  <c r="AA10195" i="1" s="1"/>
  <c r="Y10220" i="1"/>
  <c r="AA10220" i="1" s="1"/>
  <c r="Y10227" i="1"/>
  <c r="AA10227" i="1" s="1"/>
  <c r="Y10228" i="1"/>
  <c r="AA10228" i="1" s="1"/>
  <c r="Y10236" i="1"/>
  <c r="AA10236" i="1" s="1"/>
  <c r="Y10240" i="1"/>
  <c r="AA10240" i="1" s="1"/>
  <c r="Y10216" i="1"/>
  <c r="AA10216" i="1" s="1"/>
  <c r="Y10232" i="1"/>
  <c r="AA10232" i="1" s="1"/>
  <c r="Y10246" i="1"/>
  <c r="AA10246" i="1" s="1"/>
  <c r="Y10250" i="1"/>
  <c r="AA10250" i="1" s="1"/>
  <c r="Y10150" i="1"/>
  <c r="AA10150" i="1" s="1"/>
  <c r="Y10161" i="1"/>
  <c r="AA10161" i="1" s="1"/>
  <c r="Y10164" i="1"/>
  <c r="AA10164" i="1" s="1"/>
  <c r="Y10168" i="1"/>
  <c r="AA10168" i="1" s="1"/>
  <c r="Y10148" i="1"/>
  <c r="AA10148" i="1" s="1"/>
  <c r="Y10154" i="1"/>
  <c r="AA10154" i="1" s="1"/>
  <c r="Y10172" i="1"/>
  <c r="AA10172" i="1" s="1"/>
  <c r="Y10174" i="1"/>
  <c r="AA10174" i="1" s="1"/>
  <c r="Y10146" i="1"/>
  <c r="AA10146" i="1" s="1"/>
  <c r="Y10157" i="1"/>
  <c r="AA10157" i="1" s="1"/>
  <c r="Y10036" i="1"/>
  <c r="AA10036" i="1" s="1"/>
  <c r="Y10245" i="1"/>
  <c r="AA10245" i="1" s="1"/>
  <c r="Y10249" i="1"/>
  <c r="AA10249" i="1" s="1"/>
  <c r="Y10251" i="1"/>
  <c r="AA10251" i="1" s="1"/>
  <c r="Y10152" i="1"/>
  <c r="AA10152" i="1" s="1"/>
  <c r="Y10162" i="1"/>
  <c r="AA10162" i="1" s="1"/>
  <c r="Y10044" i="1"/>
  <c r="AA10044" i="1" s="1"/>
  <c r="Y10048" i="1"/>
  <c r="AA10048" i="1" s="1"/>
  <c r="Y10053" i="1"/>
  <c r="AA10053" i="1" s="1"/>
  <c r="Y10055" i="1"/>
  <c r="AA10055" i="1" s="1"/>
  <c r="Y10071" i="1"/>
  <c r="AA10071" i="1" s="1"/>
  <c r="Y10065" i="1"/>
  <c r="AA10065" i="1" s="1"/>
  <c r="Y10067" i="1"/>
  <c r="AA10067" i="1" s="1"/>
  <c r="Y10069" i="1"/>
  <c r="AA10069" i="1" s="1"/>
  <c r="Y10079" i="1"/>
  <c r="AA10079" i="1" s="1"/>
  <c r="Y10040" i="1"/>
  <c r="AA10040" i="1" s="1"/>
  <c r="Y10061" i="1"/>
  <c r="AA10061" i="1" s="1"/>
  <c r="Y10063" i="1"/>
  <c r="AA10063" i="1" s="1"/>
  <c r="Y10037" i="1"/>
  <c r="AA10037" i="1" s="1"/>
  <c r="Y10041" i="1"/>
  <c r="AA10041" i="1" s="1"/>
  <c r="Y10045" i="1"/>
  <c r="AA10045" i="1" s="1"/>
  <c r="Y10057" i="1"/>
  <c r="AA10057" i="1" s="1"/>
  <c r="Y10075" i="1"/>
  <c r="AA10075" i="1" s="1"/>
  <c r="Y10083" i="1"/>
  <c r="AA10083" i="1" s="1"/>
  <c r="Y10087" i="1"/>
  <c r="AA10087" i="1" s="1"/>
  <c r="Y10101" i="1"/>
  <c r="AA10101" i="1" s="1"/>
  <c r="Y10103" i="1"/>
  <c r="AA10103" i="1" s="1"/>
  <c r="Y10109" i="1"/>
  <c r="AA10109" i="1" s="1"/>
  <c r="Y10111" i="1"/>
  <c r="AA10111" i="1" s="1"/>
  <c r="Y10125" i="1"/>
  <c r="AA10125" i="1" s="1"/>
  <c r="Y10127" i="1"/>
  <c r="AA10127" i="1" s="1"/>
  <c r="Y10135" i="1"/>
  <c r="AA10135" i="1" s="1"/>
  <c r="Y10137" i="1"/>
  <c r="AA10137" i="1" s="1"/>
  <c r="Y10097" i="1"/>
  <c r="AA10097" i="1" s="1"/>
  <c r="Y10099" i="1"/>
  <c r="AA10099" i="1" s="1"/>
  <c r="Y10107" i="1"/>
  <c r="AA10107" i="1" s="1"/>
  <c r="Y10121" i="1"/>
  <c r="AA10121" i="1" s="1"/>
  <c r="Y10123" i="1"/>
  <c r="AA10123" i="1" s="1"/>
  <c r="Y10133" i="1"/>
  <c r="AA10133" i="1" s="1"/>
  <c r="Y10139" i="1"/>
  <c r="AA10139" i="1" s="1"/>
  <c r="Y10093" i="1"/>
  <c r="AA10093" i="1" s="1"/>
  <c r="Y10095" i="1"/>
  <c r="AA10095" i="1" s="1"/>
  <c r="Y10117" i="1"/>
  <c r="AA10117" i="1" s="1"/>
  <c r="Y10119" i="1"/>
  <c r="AA10119" i="1" s="1"/>
  <c r="Y10131" i="1"/>
  <c r="AA10131" i="1" s="1"/>
  <c r="Y10136" i="1"/>
  <c r="AA10136" i="1" s="1"/>
  <c r="Y10089" i="1"/>
  <c r="AA10089" i="1" s="1"/>
  <c r="Y10105" i="1"/>
  <c r="AA10105" i="1" s="1"/>
  <c r="Y10113" i="1"/>
  <c r="AA10113" i="1" s="1"/>
  <c r="Y10129" i="1"/>
  <c r="AA10129" i="1" s="1"/>
  <c r="Y10143" i="1"/>
  <c r="AA10143" i="1" s="1"/>
  <c r="Y10115" i="1"/>
  <c r="AA10115" i="1" s="1"/>
  <c r="Y10110" i="1"/>
  <c r="AA10110" i="1" s="1"/>
  <c r="Y10102" i="1"/>
  <c r="AA10102" i="1" s="1"/>
  <c r="Y10086" i="1"/>
  <c r="AA10086" i="1" s="1"/>
  <c r="Y10142" i="1"/>
  <c r="AA10142" i="1" s="1"/>
  <c r="Y10106" i="1"/>
  <c r="AA10106" i="1" s="1"/>
  <c r="Y10100" i="1"/>
  <c r="AA10100" i="1" s="1"/>
  <c r="Y10084" i="1"/>
  <c r="AA10084" i="1" s="1"/>
  <c r="Y10072" i="1"/>
  <c r="AA10072" i="1" s="1"/>
  <c r="Y10064" i="1"/>
  <c r="AA10064" i="1" s="1"/>
  <c r="Y10054" i="1"/>
  <c r="AA10054" i="1" s="1"/>
  <c r="Y10076" i="1"/>
  <c r="AA10076" i="1" s="1"/>
  <c r="Y10066" i="1"/>
  <c r="AA10066" i="1" s="1"/>
  <c r="Y10050" i="1"/>
  <c r="AA10050" i="1" s="1"/>
  <c r="Y10042" i="1"/>
  <c r="AA10042" i="1" s="1"/>
  <c r="Y10170" i="1"/>
  <c r="AA10170" i="1" s="1"/>
  <c r="Y10068" i="1"/>
  <c r="AA10068" i="1" s="1"/>
  <c r="Y10145" i="1"/>
  <c r="AA10145" i="1" s="1"/>
  <c r="Y10173" i="1"/>
  <c r="AA10173" i="1" s="1"/>
  <c r="Y10169" i="1"/>
  <c r="AA10169" i="1" s="1"/>
  <c r="Y10178" i="1"/>
  <c r="AA10178" i="1" s="1"/>
  <c r="Y10234" i="1"/>
  <c r="AA10234" i="1" s="1"/>
  <c r="Y10218" i="1"/>
  <c r="AA10218" i="1" s="1"/>
  <c r="Y10196" i="1"/>
  <c r="AA10196" i="1" s="1"/>
  <c r="Y10238" i="1"/>
  <c r="AA10238" i="1" s="1"/>
  <c r="Y10222" i="1"/>
  <c r="AA10222" i="1" s="1"/>
  <c r="Y10215" i="1"/>
  <c r="AA10215" i="1" s="1"/>
  <c r="Y10202" i="1"/>
  <c r="AA10202" i="1" s="1"/>
  <c r="Y10189" i="1"/>
  <c r="AA10189" i="1" s="1"/>
  <c r="Y10175" i="1"/>
  <c r="AA10175" i="1" s="1"/>
  <c r="Y10187" i="1"/>
  <c r="AA10187" i="1" s="1"/>
  <c r="Y10184" i="1"/>
  <c r="AA10184" i="1" s="1"/>
  <c r="Y10141" i="1"/>
  <c r="AA10141" i="1" s="1"/>
  <c r="Y10138" i="1"/>
  <c r="AA10138" i="1" s="1"/>
  <c r="Y10126" i="1"/>
  <c r="AA10126" i="1" s="1"/>
  <c r="Y10092" i="1"/>
  <c r="AA10092" i="1" s="1"/>
  <c r="Y10051" i="1"/>
  <c r="AA10051" i="1" s="1"/>
  <c r="Y10114" i="1"/>
  <c r="AA10114" i="1" s="1"/>
  <c r="Y10096" i="1"/>
  <c r="AA10096" i="1" s="1"/>
  <c r="Y10130" i="1"/>
  <c r="AA10130" i="1" s="1"/>
  <c r="Y10118" i="1"/>
  <c r="AA10118" i="1" s="1"/>
  <c r="Y10108" i="1"/>
  <c r="AA10108" i="1" s="1"/>
  <c r="Y10128" i="1"/>
  <c r="AA10128" i="1" s="1"/>
  <c r="Y10112" i="1"/>
  <c r="AA10112" i="1" s="1"/>
  <c r="Y10098" i="1"/>
  <c r="AA10098" i="1" s="1"/>
  <c r="Y10081" i="1"/>
  <c r="AA10081" i="1" s="1"/>
  <c r="Y10047" i="1"/>
  <c r="AA10047" i="1" s="1"/>
  <c r="Y10034" i="1"/>
  <c r="AA10034" i="1" s="1"/>
  <c r="Y10158" i="1"/>
  <c r="AA10158" i="1" s="1"/>
  <c r="Y10080" i="1"/>
  <c r="AA10080" i="1" s="1"/>
  <c r="Y10167" i="1"/>
  <c r="AA10167" i="1" s="1"/>
  <c r="Y10247" i="1"/>
  <c r="AA10247" i="1" s="1"/>
  <c r="Y10160" i="1"/>
  <c r="AA10160" i="1" s="1"/>
  <c r="Y10151" i="1"/>
  <c r="AA10151" i="1" s="1"/>
  <c r="Y10224" i="1"/>
  <c r="AA10224" i="1" s="1"/>
  <c r="Y10165" i="1"/>
  <c r="AA10165" i="1" s="1"/>
  <c r="Y10248" i="1"/>
  <c r="AA10248" i="1" s="1"/>
  <c r="Y10239" i="1"/>
  <c r="AA10239" i="1" s="1"/>
  <c r="Y10230" i="1"/>
  <c r="AA10230" i="1" s="1"/>
  <c r="Y10223" i="1"/>
  <c r="AA10223" i="1" s="1"/>
  <c r="Y10241" i="1"/>
  <c r="AA10241" i="1" s="1"/>
  <c r="Y10233" i="1"/>
  <c r="AA10233" i="1" s="1"/>
  <c r="Y10217" i="1"/>
  <c r="AA10217" i="1" s="1"/>
  <c r="Y10182" i="1"/>
  <c r="AA10182" i="1" s="1"/>
  <c r="Y10237" i="1"/>
  <c r="AA10237" i="1" s="1"/>
  <c r="Y10231" i="1"/>
  <c r="AA10231" i="1" s="1"/>
  <c r="Y10221" i="1"/>
  <c r="AA10221" i="1" s="1"/>
  <c r="Y10212" i="1"/>
  <c r="AA10212" i="1" s="1"/>
  <c r="Y10235" i="1"/>
  <c r="AA10235" i="1" s="1"/>
  <c r="Y10226" i="1"/>
  <c r="AA10226" i="1" s="1"/>
  <c r="Y10208" i="1"/>
  <c r="AA10208" i="1" s="1"/>
  <c r="Y10211" i="1"/>
  <c r="AA10211" i="1" s="1"/>
  <c r="Y10185" i="1"/>
  <c r="AA10185" i="1" s="1"/>
  <c r="Y10210" i="1"/>
  <c r="AA10210" i="1" s="1"/>
  <c r="Y10206" i="1"/>
  <c r="AA10206" i="1" s="1"/>
  <c r="Y10183" i="1"/>
  <c r="AA10183" i="1" s="1"/>
  <c r="Y10144" i="1"/>
  <c r="AA10144" i="1" s="1"/>
  <c r="Y10116" i="1"/>
  <c r="AA10116" i="1" s="1"/>
  <c r="Y10132" i="1"/>
  <c r="AA10132" i="1" s="1"/>
  <c r="Y10094" i="1"/>
  <c r="AA10094" i="1" s="1"/>
  <c r="Y10049" i="1"/>
  <c r="AA10049" i="1" s="1"/>
  <c r="Y10077" i="1"/>
  <c r="AA10077" i="1" s="1"/>
  <c r="Y10082" i="1"/>
  <c r="AA10082" i="1" s="1"/>
  <c r="Y10078" i="1"/>
  <c r="AA10078" i="1" s="1"/>
  <c r="Y10060" i="1"/>
  <c r="AA10060" i="1" s="1"/>
  <c r="Y10058" i="1"/>
  <c r="AA10058" i="1" s="1"/>
  <c r="Y10046" i="1"/>
  <c r="AA10046" i="1" s="1"/>
  <c r="Y10033" i="1"/>
  <c r="AA10033" i="1" s="1"/>
  <c r="Y10062" i="1"/>
  <c r="AA10062" i="1" s="1"/>
  <c r="Y10074" i="1"/>
  <c r="AA10074" i="1" s="1"/>
  <c r="Y10039" i="1"/>
  <c r="AA10039" i="1" s="1"/>
  <c r="Y10153" i="1"/>
  <c r="AA10153" i="1" s="1"/>
  <c r="Y10242" i="1"/>
  <c r="AA10242" i="1" s="1"/>
  <c r="Y10159" i="1"/>
  <c r="AA10159" i="1" s="1"/>
  <c r="Y10243" i="1"/>
  <c r="AA10243" i="1" s="1"/>
  <c r="Y10149" i="1"/>
  <c r="AA10149" i="1" s="1"/>
  <c r="Y10156" i="1"/>
  <c r="AA10156" i="1" s="1"/>
  <c r="Y10225" i="1"/>
  <c r="AA10225" i="1" s="1"/>
  <c r="Y10219" i="1"/>
  <c r="AA10219" i="1" s="1"/>
  <c r="Y10197" i="1"/>
  <c r="AA10197" i="1" s="1"/>
  <c r="Y10180" i="1"/>
  <c r="AA10180" i="1" s="1"/>
  <c r="Y10214" i="1"/>
  <c r="AA10214" i="1" s="1"/>
  <c r="Y10198" i="1"/>
  <c r="AA10198" i="1" s="1"/>
  <c r="Y10192" i="1"/>
  <c r="AA10192" i="1" s="1"/>
  <c r="Y10181" i="1"/>
  <c r="AA10181" i="1" s="1"/>
  <c r="Y10091" i="1"/>
  <c r="AA10091" i="1" s="1"/>
  <c r="Y10085" i="1"/>
  <c r="AA10085" i="1" s="1"/>
  <c r="Y10134" i="1"/>
  <c r="AA10134" i="1" s="1"/>
  <c r="Y10059" i="1"/>
  <c r="AA10059" i="1" s="1"/>
  <c r="Y10120" i="1"/>
  <c r="AA10120" i="1" s="1"/>
  <c r="Y10090" i="1"/>
  <c r="AA10090" i="1" s="1"/>
  <c r="Y10140" i="1"/>
  <c r="AA10140" i="1" s="1"/>
  <c r="Y10124" i="1"/>
  <c r="AA10124" i="1" s="1"/>
  <c r="Y10122" i="1"/>
  <c r="AA10122" i="1" s="1"/>
  <c r="Y10104" i="1"/>
  <c r="AA10104" i="1" s="1"/>
  <c r="Y10088" i="1"/>
  <c r="AA10088" i="1" s="1"/>
  <c r="Y10073" i="1"/>
  <c r="AA10073" i="1" s="1"/>
  <c r="Y10043" i="1"/>
  <c r="AA10043" i="1" s="1"/>
  <c r="Y10166" i="1"/>
  <c r="AA10166" i="1" s="1"/>
  <c r="Y10070" i="1"/>
  <c r="AA10070" i="1" s="1"/>
  <c r="Y10052" i="1"/>
  <c r="AA10052" i="1" s="1"/>
  <c r="Y10035" i="1"/>
  <c r="AA10035" i="1" s="1"/>
  <c r="Y10244" i="1"/>
  <c r="AA10244" i="1" s="1"/>
  <c r="Y10056" i="1"/>
  <c r="AA10056" i="1" s="1"/>
  <c r="Y10038" i="1"/>
  <c r="AA10038" i="1" s="1"/>
  <c r="Y10163" i="1"/>
  <c r="AA10163" i="1" s="1"/>
  <c r="Y10171" i="1"/>
  <c r="AA10171" i="1" s="1"/>
  <c r="Y10155" i="1"/>
  <c r="AA10155" i="1" s="1"/>
  <c r="Y10147" i="1"/>
  <c r="AA10147" i="1" s="1"/>
  <c r="Y10200" i="1"/>
  <c r="AA10200" i="1" s="1"/>
  <c r="Y10229" i="1"/>
  <c r="AA10229" i="1" s="1"/>
  <c r="Y10179" i="1"/>
  <c r="AA10179" i="1" s="1"/>
  <c r="Y10213" i="1"/>
  <c r="AA10213" i="1" s="1"/>
  <c r="Y10209" i="1"/>
  <c r="AA10209" i="1" s="1"/>
  <c r="Y10191" i="1"/>
  <c r="AA10191" i="1" s="1"/>
  <c r="Y10176" i="1"/>
  <c r="AA10176" i="1" s="1"/>
  <c r="Y10205" i="1"/>
  <c r="AA10205" i="1" s="1"/>
  <c r="Y10188" i="1"/>
  <c r="AA10188" i="1" s="1"/>
  <c r="Y10201" i="1"/>
  <c r="AA10201" i="1" s="1"/>
  <c r="Y10177" i="1"/>
  <c r="AA10177" i="1" s="1"/>
  <c r="X10181" i="1"/>
  <c r="Z10181" i="1" s="1"/>
  <c r="X10203" i="1"/>
  <c r="Z10203" i="1" s="1"/>
  <c r="X10206" i="1"/>
  <c r="Z10206" i="1" s="1"/>
  <c r="X10210" i="1"/>
  <c r="Z10210" i="1" s="1"/>
  <c r="X10185" i="1"/>
  <c r="Z10185" i="1" s="1"/>
  <c r="X10207" i="1"/>
  <c r="Z10207" i="1" s="1"/>
  <c r="X10211" i="1"/>
  <c r="Z10211" i="1" s="1"/>
  <c r="X10189" i="1"/>
  <c r="Z10189" i="1" s="1"/>
  <c r="X10195" i="1"/>
  <c r="Z10195" i="1" s="1"/>
  <c r="X10177" i="1"/>
  <c r="Z10177" i="1" s="1"/>
  <c r="X10193" i="1"/>
  <c r="Z10193" i="1" s="1"/>
  <c r="X10199" i="1"/>
  <c r="Z10199" i="1" s="1"/>
  <c r="X10202" i="1"/>
  <c r="Z10202" i="1" s="1"/>
  <c r="X10215" i="1"/>
  <c r="Z10215" i="1" s="1"/>
  <c r="X10231" i="1"/>
  <c r="Z10231" i="1" s="1"/>
  <c r="X10227" i="1"/>
  <c r="Z10227" i="1" s="1"/>
  <c r="X10223" i="1"/>
  <c r="Z10223" i="1" s="1"/>
  <c r="X10239" i="1"/>
  <c r="Z10239" i="1" s="1"/>
  <c r="X10219" i="1"/>
  <c r="Z10219" i="1" s="1"/>
  <c r="X10235" i="1"/>
  <c r="Z10235" i="1" s="1"/>
  <c r="X10149" i="1"/>
  <c r="Z10149" i="1" s="1"/>
  <c r="X10156" i="1"/>
  <c r="Z10156" i="1" s="1"/>
  <c r="X10173" i="1"/>
  <c r="Z10173" i="1" s="1"/>
  <c r="X10243" i="1"/>
  <c r="Z10243" i="1" s="1"/>
  <c r="X10151" i="1"/>
  <c r="Z10151" i="1" s="1"/>
  <c r="X10157" i="1"/>
  <c r="Z10157" i="1" s="1"/>
  <c r="X10036" i="1"/>
  <c r="Z10036" i="1" s="1"/>
  <c r="X10245" i="1"/>
  <c r="Z10245" i="1" s="1"/>
  <c r="X10249" i="1"/>
  <c r="Z10249" i="1" s="1"/>
  <c r="X10145" i="1"/>
  <c r="Z10145" i="1" s="1"/>
  <c r="X10153" i="1"/>
  <c r="Z10153" i="1" s="1"/>
  <c r="X10163" i="1"/>
  <c r="Z10163" i="1" s="1"/>
  <c r="X10167" i="1"/>
  <c r="Z10167" i="1" s="1"/>
  <c r="X10248" i="1"/>
  <c r="Z10248" i="1" s="1"/>
  <c r="X10147" i="1"/>
  <c r="Z10147" i="1" s="1"/>
  <c r="X10161" i="1"/>
  <c r="Z10161" i="1" s="1"/>
  <c r="X10165" i="1"/>
  <c r="Z10165" i="1" s="1"/>
  <c r="X10169" i="1"/>
  <c r="Z10169" i="1" s="1"/>
  <c r="X10171" i="1"/>
  <c r="Z10171" i="1" s="1"/>
  <c r="X10051" i="1"/>
  <c r="Z10051" i="1" s="1"/>
  <c r="X10052" i="1"/>
  <c r="Z10052" i="1" s="1"/>
  <c r="X10062" i="1"/>
  <c r="Z10062" i="1" s="1"/>
  <c r="X10070" i="1"/>
  <c r="Z10070" i="1" s="1"/>
  <c r="X10035" i="1"/>
  <c r="Z10035" i="1" s="1"/>
  <c r="X10040" i="1"/>
  <c r="Z10040" i="1" s="1"/>
  <c r="X10058" i="1"/>
  <c r="Z10058" i="1" s="1"/>
  <c r="X10066" i="1"/>
  <c r="Z10066" i="1" s="1"/>
  <c r="X10076" i="1"/>
  <c r="Z10076" i="1" s="1"/>
  <c r="X10043" i="1"/>
  <c r="Z10043" i="1" s="1"/>
  <c r="X10047" i="1"/>
  <c r="Z10047" i="1" s="1"/>
  <c r="X10054" i="1"/>
  <c r="Z10054" i="1" s="1"/>
  <c r="X10060" i="1"/>
  <c r="Z10060" i="1" s="1"/>
  <c r="X10064" i="1"/>
  <c r="Z10064" i="1" s="1"/>
  <c r="X10072" i="1"/>
  <c r="Z10072" i="1" s="1"/>
  <c r="X10078" i="1"/>
  <c r="Z10078" i="1" s="1"/>
  <c r="X10044" i="1"/>
  <c r="Z10044" i="1" s="1"/>
  <c r="X10048" i="1"/>
  <c r="Z10048" i="1" s="1"/>
  <c r="X10056" i="1"/>
  <c r="Z10056" i="1" s="1"/>
  <c r="X10068" i="1"/>
  <c r="Z10068" i="1" s="1"/>
  <c r="X10074" i="1"/>
  <c r="Z10074" i="1" s="1"/>
  <c r="X10080" i="1"/>
  <c r="Z10080" i="1" s="1"/>
  <c r="X10094" i="1"/>
  <c r="Z10094" i="1" s="1"/>
  <c r="X10100" i="1"/>
  <c r="Z10100" i="1" s="1"/>
  <c r="X10108" i="1"/>
  <c r="Z10108" i="1" s="1"/>
  <c r="X10118" i="1"/>
  <c r="Z10118" i="1" s="1"/>
  <c r="X10124" i="1"/>
  <c r="Z10124" i="1" s="1"/>
  <c r="X10130" i="1"/>
  <c r="Z10130" i="1" s="1"/>
  <c r="X10082" i="1"/>
  <c r="Z10082" i="1" s="1"/>
  <c r="X10090" i="1"/>
  <c r="Z10090" i="1" s="1"/>
  <c r="X10096" i="1"/>
  <c r="Z10096" i="1" s="1"/>
  <c r="X10106" i="1"/>
  <c r="Z10106" i="1" s="1"/>
  <c r="X10114" i="1"/>
  <c r="Z10114" i="1" s="1"/>
  <c r="X10120" i="1"/>
  <c r="Z10120" i="1" s="1"/>
  <c r="X10132" i="1"/>
  <c r="Z10132" i="1" s="1"/>
  <c r="X10136" i="1"/>
  <c r="Z10136" i="1" s="1"/>
  <c r="X10086" i="1"/>
  <c r="Z10086" i="1" s="1"/>
  <c r="X10092" i="1"/>
  <c r="Z10092" i="1" s="1"/>
  <c r="X10102" i="1"/>
  <c r="Z10102" i="1" s="1"/>
  <c r="X10110" i="1"/>
  <c r="Z10110" i="1" s="1"/>
  <c r="X10116" i="1"/>
  <c r="Z10116" i="1" s="1"/>
  <c r="X10126" i="1"/>
  <c r="Z10126" i="1" s="1"/>
  <c r="X10134" i="1"/>
  <c r="Z10134" i="1" s="1"/>
  <c r="X10144" i="1"/>
  <c r="Z10144" i="1" s="1"/>
  <c r="X10084" i="1"/>
  <c r="Z10084" i="1" s="1"/>
  <c r="X10088" i="1"/>
  <c r="Z10088" i="1" s="1"/>
  <c r="X10098" i="1"/>
  <c r="Z10098" i="1" s="1"/>
  <c r="X10104" i="1"/>
  <c r="Z10104" i="1" s="1"/>
  <c r="X10112" i="1"/>
  <c r="Z10112" i="1" s="1"/>
  <c r="X10122" i="1"/>
  <c r="Z10122" i="1" s="1"/>
  <c r="X10128" i="1"/>
  <c r="Z10128" i="1" s="1"/>
  <c r="X10138" i="1"/>
  <c r="Z10138" i="1" s="1"/>
  <c r="X10142" i="1"/>
  <c r="Z10142" i="1" s="1"/>
  <c r="X10140" i="1"/>
  <c r="Z10140" i="1" s="1"/>
  <c r="X10129" i="1"/>
  <c r="Z10129" i="1" s="1"/>
  <c r="X10119" i="1"/>
  <c r="Z10119" i="1" s="1"/>
  <c r="X10089" i="1"/>
  <c r="Z10089" i="1" s="1"/>
  <c r="X10123" i="1"/>
  <c r="Z10123" i="1" s="1"/>
  <c r="X10039" i="1"/>
  <c r="Z10039" i="1" s="1"/>
  <c r="X10133" i="1"/>
  <c r="Z10133" i="1" s="1"/>
  <c r="X10121" i="1"/>
  <c r="Z10121" i="1" s="1"/>
  <c r="X10103" i="1"/>
  <c r="Z10103" i="1" s="1"/>
  <c r="X10045" i="1"/>
  <c r="Z10045" i="1" s="1"/>
  <c r="X10069" i="1"/>
  <c r="Z10069" i="1" s="1"/>
  <c r="X10050" i="1"/>
  <c r="Z10050" i="1" s="1"/>
  <c r="X10055" i="1"/>
  <c r="Z10055" i="1" s="1"/>
  <c r="X10168" i="1"/>
  <c r="Z10168" i="1" s="1"/>
  <c r="X10158" i="1"/>
  <c r="Z10158" i="1" s="1"/>
  <c r="X10152" i="1"/>
  <c r="Z10152" i="1" s="1"/>
  <c r="X10247" i="1"/>
  <c r="Z10247" i="1" s="1"/>
  <c r="X10154" i="1"/>
  <c r="Z10154" i="1" s="1"/>
  <c r="X10250" i="1"/>
  <c r="Z10250" i="1" s="1"/>
  <c r="X10225" i="1"/>
  <c r="Z10225" i="1" s="1"/>
  <c r="X10213" i="1"/>
  <c r="Z10213" i="1" s="1"/>
  <c r="X10242" i="1"/>
  <c r="Z10242" i="1" s="1"/>
  <c r="X10233" i="1"/>
  <c r="Z10233" i="1" s="1"/>
  <c r="X10237" i="1"/>
  <c r="Z10237" i="1" s="1"/>
  <c r="X10222" i="1"/>
  <c r="Z10222" i="1" s="1"/>
  <c r="X10214" i="1"/>
  <c r="Z10214" i="1" s="1"/>
  <c r="X10178" i="1"/>
  <c r="Z10178" i="1" s="1"/>
  <c r="X10212" i="1"/>
  <c r="Z10212" i="1" s="1"/>
  <c r="X10208" i="1"/>
  <c r="Z10208" i="1" s="1"/>
  <c r="X10190" i="1"/>
  <c r="Z10190" i="1" s="1"/>
  <c r="X10179" i="1"/>
  <c r="Z10179" i="1" s="1"/>
  <c r="X10204" i="1"/>
  <c r="Z10204" i="1" s="1"/>
  <c r="X10175" i="1"/>
  <c r="Z10175" i="1" s="1"/>
  <c r="X10200" i="1"/>
  <c r="Z10200" i="1" s="1"/>
  <c r="X10109" i="1"/>
  <c r="Z10109" i="1" s="1"/>
  <c r="X10101" i="1"/>
  <c r="Z10101" i="1" s="1"/>
  <c r="X10085" i="1"/>
  <c r="Z10085" i="1" s="1"/>
  <c r="X10141" i="1"/>
  <c r="Z10141" i="1" s="1"/>
  <c r="X10105" i="1"/>
  <c r="Z10105" i="1" s="1"/>
  <c r="X10099" i="1"/>
  <c r="Z10099" i="1" s="1"/>
  <c r="X10071" i="1"/>
  <c r="Z10071" i="1" s="1"/>
  <c r="X10053" i="1"/>
  <c r="Z10053" i="1" s="1"/>
  <c r="X10041" i="1"/>
  <c r="Z10041" i="1" s="1"/>
  <c r="X10075" i="1"/>
  <c r="Z10075" i="1" s="1"/>
  <c r="X10063" i="1"/>
  <c r="Z10063" i="1" s="1"/>
  <c r="X10046" i="1"/>
  <c r="Z10046" i="1" s="1"/>
  <c r="X10067" i="1"/>
  <c r="Z10067" i="1" s="1"/>
  <c r="X10155" i="1"/>
  <c r="Z10155" i="1" s="1"/>
  <c r="X10166" i="1"/>
  <c r="Z10166" i="1" s="1"/>
  <c r="X10174" i="1"/>
  <c r="Z10174" i="1" s="1"/>
  <c r="X10198" i="1"/>
  <c r="Z10198" i="1" s="1"/>
  <c r="X10241" i="1"/>
  <c r="Z10241" i="1" s="1"/>
  <c r="X10221" i="1"/>
  <c r="Z10221" i="1" s="1"/>
  <c r="X10201" i="1"/>
  <c r="Z10201" i="1" s="1"/>
  <c r="X10192" i="1"/>
  <c r="Z10192" i="1" s="1"/>
  <c r="X10186" i="1"/>
  <c r="Z10186" i="1" s="1"/>
  <c r="X10194" i="1"/>
  <c r="Z10194" i="1" s="1"/>
  <c r="X10125" i="1"/>
  <c r="Z10125" i="1" s="1"/>
  <c r="X10091" i="1"/>
  <c r="Z10091" i="1" s="1"/>
  <c r="X10083" i="1"/>
  <c r="Z10083" i="1" s="1"/>
  <c r="X10139" i="1"/>
  <c r="Z10139" i="1" s="1"/>
  <c r="X10113" i="1"/>
  <c r="Z10113" i="1" s="1"/>
  <c r="X10095" i="1"/>
  <c r="Z10095" i="1" s="1"/>
  <c r="X10117" i="1"/>
  <c r="Z10117" i="1" s="1"/>
  <c r="X10107" i="1"/>
  <c r="Z10107" i="1" s="1"/>
  <c r="X10137" i="1"/>
  <c r="Z10137" i="1" s="1"/>
  <c r="X10127" i="1"/>
  <c r="Z10127" i="1" s="1"/>
  <c r="X10111" i="1"/>
  <c r="Z10111" i="1" s="1"/>
  <c r="X10097" i="1"/>
  <c r="Z10097" i="1" s="1"/>
  <c r="X10038" i="1"/>
  <c r="Z10038" i="1" s="1"/>
  <c r="X10079" i="1"/>
  <c r="Z10079" i="1" s="1"/>
  <c r="X10042" i="1"/>
  <c r="Z10042" i="1" s="1"/>
  <c r="X10065" i="1"/>
  <c r="Z10065" i="1" s="1"/>
  <c r="X10160" i="1"/>
  <c r="Z10160" i="1" s="1"/>
  <c r="X10034" i="1"/>
  <c r="Z10034" i="1" s="1"/>
  <c r="X10164" i="1"/>
  <c r="Z10164" i="1" s="1"/>
  <c r="X10033" i="1"/>
  <c r="Z10033" i="1" s="1"/>
  <c r="X10172" i="1"/>
  <c r="Z10172" i="1" s="1"/>
  <c r="X10148" i="1"/>
  <c r="Z10148" i="1" s="1"/>
  <c r="X10246" i="1"/>
  <c r="Z10246" i="1" s="1"/>
  <c r="X10229" i="1"/>
  <c r="Z10229" i="1" s="1"/>
  <c r="X10240" i="1"/>
  <c r="Z10240" i="1" s="1"/>
  <c r="X10230" i="1"/>
  <c r="Z10230" i="1" s="1"/>
  <c r="X10228" i="1"/>
  <c r="Z10228" i="1" s="1"/>
  <c r="X10218" i="1"/>
  <c r="Z10218" i="1" s="1"/>
  <c r="X10184" i="1"/>
  <c r="Z10184" i="1" s="1"/>
  <c r="X10209" i="1"/>
  <c r="Z10209" i="1" s="1"/>
  <c r="X10191" i="1"/>
  <c r="Z10191" i="1" s="1"/>
  <c r="X10205" i="1"/>
  <c r="Z10205" i="1" s="1"/>
  <c r="X10188" i="1"/>
  <c r="Z10188" i="1" s="1"/>
  <c r="X10182" i="1"/>
  <c r="Z10182" i="1" s="1"/>
  <c r="X10115" i="1"/>
  <c r="Z10115" i="1" s="1"/>
  <c r="X10087" i="1"/>
  <c r="Z10087" i="1" s="1"/>
  <c r="X10143" i="1"/>
  <c r="Z10143" i="1" s="1"/>
  <c r="X10131" i="1"/>
  <c r="Z10131" i="1" s="1"/>
  <c r="X10093" i="1"/>
  <c r="Z10093" i="1" s="1"/>
  <c r="X10135" i="1"/>
  <c r="Z10135" i="1" s="1"/>
  <c r="X10081" i="1"/>
  <c r="Z10081" i="1" s="1"/>
  <c r="X10077" i="1"/>
  <c r="Z10077" i="1" s="1"/>
  <c r="X10059" i="1"/>
  <c r="Z10059" i="1" s="1"/>
  <c r="X10049" i="1"/>
  <c r="Z10049" i="1" s="1"/>
  <c r="X10037" i="1"/>
  <c r="Z10037" i="1" s="1"/>
  <c r="X10057" i="1"/>
  <c r="Z10057" i="1" s="1"/>
  <c r="X10061" i="1"/>
  <c r="Z10061" i="1" s="1"/>
  <c r="X10073" i="1"/>
  <c r="Z10073" i="1" s="1"/>
  <c r="X10170" i="1"/>
  <c r="Z10170" i="1" s="1"/>
  <c r="X10150" i="1"/>
  <c r="Z10150" i="1" s="1"/>
  <c r="X10162" i="1"/>
  <c r="Z10162" i="1" s="1"/>
  <c r="X10251" i="1"/>
  <c r="Z10251" i="1" s="1"/>
  <c r="X10159" i="1"/>
  <c r="Z10159" i="1" s="1"/>
  <c r="X10146" i="1"/>
  <c r="Z10146" i="1" s="1"/>
  <c r="X10244" i="1"/>
  <c r="Z10244" i="1" s="1"/>
  <c r="X10232" i="1"/>
  <c r="Z10232" i="1" s="1"/>
  <c r="X10226" i="1"/>
  <c r="Z10226" i="1" s="1"/>
  <c r="X10216" i="1"/>
  <c r="Z10216" i="1" s="1"/>
  <c r="X10236" i="1"/>
  <c r="Z10236" i="1" s="1"/>
  <c r="X10220" i="1"/>
  <c r="Z10220" i="1" s="1"/>
  <c r="X10234" i="1"/>
  <c r="Z10234" i="1" s="1"/>
  <c r="X10224" i="1"/>
  <c r="Z10224" i="1" s="1"/>
  <c r="X10217" i="1"/>
  <c r="Z10217" i="1" s="1"/>
  <c r="X10238" i="1"/>
  <c r="Z10238" i="1" s="1"/>
  <c r="X10196" i="1"/>
  <c r="Z10196" i="1" s="1"/>
  <c r="X10183" i="1"/>
  <c r="Z10183" i="1" s="1"/>
  <c r="X10197" i="1"/>
  <c r="Z10197" i="1" s="1"/>
  <c r="X10180" i="1"/>
  <c r="Z10180" i="1" s="1"/>
  <c r="X10176" i="1"/>
  <c r="Z10176" i="1" s="1"/>
  <c r="X10187" i="1"/>
  <c r="Z10187" i="1" s="1"/>
  <c r="AC10177" i="1"/>
  <c r="AC10178" i="1"/>
  <c r="AC10187" i="1"/>
  <c r="AC10195" i="1"/>
  <c r="AC10196" i="1"/>
  <c r="AC10201" i="1"/>
  <c r="AC10202" i="1"/>
  <c r="AC10175" i="1"/>
  <c r="AC10181" i="1"/>
  <c r="AC10182" i="1"/>
  <c r="AC10188" i="1"/>
  <c r="AC10191" i="1"/>
  <c r="AC10199" i="1"/>
  <c r="AC10200" i="1"/>
  <c r="AC10205" i="1"/>
  <c r="AC10206" i="1"/>
  <c r="AC10176" i="1"/>
  <c r="AC10185" i="1"/>
  <c r="AC10186" i="1"/>
  <c r="AC10192" i="1"/>
  <c r="AC10203" i="1"/>
  <c r="AC10204" i="1"/>
  <c r="AC10209" i="1"/>
  <c r="AC10210" i="1"/>
  <c r="AC10211" i="1"/>
  <c r="AC10214" i="1"/>
  <c r="AC10194" i="1"/>
  <c r="AC10198" i="1"/>
  <c r="AC10207" i="1"/>
  <c r="AC10220" i="1"/>
  <c r="AC10223" i="1"/>
  <c r="AC10226" i="1"/>
  <c r="AC10236" i="1"/>
  <c r="AC10216" i="1"/>
  <c r="AC10219" i="1"/>
  <c r="AC10232" i="1"/>
  <c r="AC10235" i="1"/>
  <c r="AC10215" i="1"/>
  <c r="AC10218" i="1"/>
  <c r="AC10231" i="1"/>
  <c r="AC10234" i="1"/>
  <c r="AC10213" i="1"/>
  <c r="AC10224" i="1"/>
  <c r="AC10225" i="1"/>
  <c r="AC10229" i="1"/>
  <c r="AC10230" i="1"/>
  <c r="AC10239" i="1"/>
  <c r="AC10240" i="1"/>
  <c r="AC10248" i="1"/>
  <c r="AC10145" i="1"/>
  <c r="AC10153" i="1"/>
  <c r="AC10155" i="1"/>
  <c r="AC10157" i="1"/>
  <c r="AC10163" i="1"/>
  <c r="AC10167" i="1"/>
  <c r="AC10169" i="1"/>
  <c r="AC10170" i="1"/>
  <c r="AC10033" i="1"/>
  <c r="AC10245" i="1"/>
  <c r="AC10147" i="1"/>
  <c r="AC10156" i="1"/>
  <c r="AC10158" i="1"/>
  <c r="AC10161" i="1"/>
  <c r="AC10165" i="1"/>
  <c r="AC10171" i="1"/>
  <c r="AC10173" i="1"/>
  <c r="AC10035" i="1"/>
  <c r="AC10242" i="1"/>
  <c r="AC10246" i="1"/>
  <c r="AC10250" i="1"/>
  <c r="AC10149" i="1"/>
  <c r="AC10247" i="1"/>
  <c r="AC10148" i="1"/>
  <c r="AC10151" i="1"/>
  <c r="AC10154" i="1"/>
  <c r="AC10160" i="1"/>
  <c r="AC10172" i="1"/>
  <c r="AC10174" i="1"/>
  <c r="AC10059" i="1"/>
  <c r="AC10060" i="1"/>
  <c r="AC10061" i="1"/>
  <c r="AC10064" i="1"/>
  <c r="AC10068" i="1"/>
  <c r="AC10077" i="1"/>
  <c r="AC10037" i="1"/>
  <c r="AC10039" i="1"/>
  <c r="AC10041" i="1"/>
  <c r="AC10045" i="1"/>
  <c r="AC10049" i="1"/>
  <c r="AC10056" i="1"/>
  <c r="AC10062" i="1"/>
  <c r="AC10073" i="1"/>
  <c r="AC10074" i="1"/>
  <c r="AC10075" i="1"/>
  <c r="AC10034" i="1"/>
  <c r="AC10042" i="1"/>
  <c r="AC10044" i="1"/>
  <c r="AC10046" i="1"/>
  <c r="AC10048" i="1"/>
  <c r="AC10050" i="1"/>
  <c r="AC10052" i="1"/>
  <c r="AC10053" i="1"/>
  <c r="AC10058" i="1"/>
  <c r="AC10069" i="1"/>
  <c r="AC10070" i="1"/>
  <c r="AC10076" i="1"/>
  <c r="AC10043" i="1"/>
  <c r="AC10047" i="1"/>
  <c r="AC10066" i="1"/>
  <c r="AC10080" i="1"/>
  <c r="AC10084" i="1"/>
  <c r="AC10085" i="1"/>
  <c r="AC10086" i="1"/>
  <c r="AC10091" i="1"/>
  <c r="AC10092" i="1"/>
  <c r="AC10093" i="1"/>
  <c r="AC10098" i="1"/>
  <c r="AC10115" i="1"/>
  <c r="AC10116" i="1"/>
  <c r="AC10117" i="1"/>
  <c r="AC10122" i="1"/>
  <c r="AC10088" i="1"/>
  <c r="AC10094" i="1"/>
  <c r="AC10103" i="1"/>
  <c r="AC10104" i="1"/>
  <c r="AC10111" i="1"/>
  <c r="AC10112" i="1"/>
  <c r="AC10118" i="1"/>
  <c r="AC10127" i="1"/>
  <c r="AC10128" i="1"/>
  <c r="AC10130" i="1"/>
  <c r="AC10136" i="1"/>
  <c r="AC10137" i="1"/>
  <c r="AC10138" i="1"/>
  <c r="AC10140" i="1"/>
  <c r="AC10090" i="1"/>
  <c r="AC10099" i="1"/>
  <c r="AC10100" i="1"/>
  <c r="AC10106" i="1"/>
  <c r="AC10107" i="1"/>
  <c r="AC10108" i="1"/>
  <c r="AC10114" i="1"/>
  <c r="AC10123" i="1"/>
  <c r="AC10124" i="1"/>
  <c r="AC10096" i="1"/>
  <c r="AC10097" i="1"/>
  <c r="AC10120" i="1"/>
  <c r="AC10132" i="1"/>
  <c r="AC10139" i="1"/>
  <c r="AC10142" i="1"/>
  <c r="AC10143" i="1"/>
  <c r="AC10134" i="1"/>
  <c r="AC10089" i="1"/>
  <c r="AC10087" i="1"/>
  <c r="AC10109" i="1"/>
  <c r="AC10057" i="1"/>
  <c r="AC10063" i="1"/>
  <c r="AC10071" i="1"/>
  <c r="AC10055" i="1"/>
  <c r="AC10150" i="1"/>
  <c r="AC10243" i="1"/>
  <c r="AC10164" i="1"/>
  <c r="AC10146" i="1"/>
  <c r="AC10237" i="1"/>
  <c r="AC10228" i="1"/>
  <c r="AC10221" i="1"/>
  <c r="AC10217" i="1"/>
  <c r="AC10184" i="1"/>
  <c r="AC10131" i="1"/>
  <c r="AC10081" i="1"/>
  <c r="AC10133" i="1"/>
  <c r="AC10102" i="1"/>
  <c r="AC10144" i="1"/>
  <c r="AC10105" i="1"/>
  <c r="AC10135" i="1"/>
  <c r="AC10054" i="1"/>
  <c r="AC10067" i="1"/>
  <c r="AC10038" i="1"/>
  <c r="AC10051" i="1"/>
  <c r="AC10079" i="1"/>
  <c r="AC10168" i="1"/>
  <c r="AC10251" i="1"/>
  <c r="AC10162" i="1"/>
  <c r="AC10249" i="1"/>
  <c r="AC10244" i="1"/>
  <c r="AC10180" i="1"/>
  <c r="AC10121" i="1"/>
  <c r="AC10129" i="1"/>
  <c r="AC10095" i="1"/>
  <c r="AC10126" i="1"/>
  <c r="AC10101" i="1"/>
  <c r="AC10119" i="1"/>
  <c r="AC10083" i="1"/>
  <c r="AC10036" i="1"/>
  <c r="AC10078" i="1"/>
  <c r="AC10166" i="1"/>
  <c r="AC10152" i="1"/>
  <c r="AC10222" i="1"/>
  <c r="AC10233" i="1"/>
  <c r="AC10193" i="1"/>
  <c r="AC10212" i="1"/>
  <c r="AC10179" i="1"/>
  <c r="AC10208" i="1"/>
  <c r="AC10197" i="1"/>
  <c r="AC10113" i="1"/>
  <c r="AC10141" i="1"/>
  <c r="AC10125" i="1"/>
  <c r="AC10110" i="1"/>
  <c r="AC10082" i="1"/>
  <c r="AC10065" i="1"/>
  <c r="AC10072" i="1"/>
  <c r="AC10040" i="1"/>
  <c r="AC10159" i="1"/>
  <c r="AC10241" i="1"/>
  <c r="AC10238" i="1"/>
  <c r="AC10227" i="1"/>
  <c r="AC10190" i="1"/>
  <c r="AC10189" i="1"/>
  <c r="AC10183" i="1"/>
  <c r="X9410" i="1"/>
  <c r="Z9410" i="1" s="1"/>
  <c r="X9430" i="1"/>
  <c r="Z9430" i="1" s="1"/>
  <c r="X9438" i="1"/>
  <c r="Z9438" i="1" s="1"/>
  <c r="X9420" i="1"/>
  <c r="Z9420" i="1" s="1"/>
  <c r="X9424" i="1"/>
  <c r="Z9424" i="1" s="1"/>
  <c r="X9426" i="1"/>
  <c r="Z9426" i="1" s="1"/>
  <c r="X9434" i="1"/>
  <c r="Z9434" i="1" s="1"/>
  <c r="X9413" i="1"/>
  <c r="Z9413" i="1" s="1"/>
  <c r="X9421" i="1"/>
  <c r="Z9421" i="1" s="1"/>
  <c r="X9425" i="1"/>
  <c r="Z9425" i="1" s="1"/>
  <c r="X9428" i="1"/>
  <c r="Z9428" i="1" s="1"/>
  <c r="X9436" i="1"/>
  <c r="Z9436" i="1" s="1"/>
  <c r="X9409" i="1"/>
  <c r="Z9409" i="1" s="1"/>
  <c r="X9417" i="1"/>
  <c r="Z9417" i="1" s="1"/>
  <c r="X9432" i="1"/>
  <c r="Z9432" i="1" s="1"/>
  <c r="X9452" i="1"/>
  <c r="Z9452" i="1" s="1"/>
  <c r="X9458" i="1"/>
  <c r="Z9458" i="1" s="1"/>
  <c r="X9459" i="1"/>
  <c r="Z9459" i="1" s="1"/>
  <c r="X9469" i="1"/>
  <c r="Z9469" i="1" s="1"/>
  <c r="X9473" i="1"/>
  <c r="Z9473" i="1" s="1"/>
  <c r="X9442" i="1"/>
  <c r="Z9442" i="1" s="1"/>
  <c r="X9448" i="1"/>
  <c r="Z9448" i="1" s="1"/>
  <c r="X9454" i="1"/>
  <c r="Z9454" i="1" s="1"/>
  <c r="X9463" i="1"/>
  <c r="Z9463" i="1" s="1"/>
  <c r="X9468" i="1"/>
  <c r="Z9468" i="1" s="1"/>
  <c r="X9472" i="1"/>
  <c r="Z9472" i="1" s="1"/>
  <c r="X9478" i="1"/>
  <c r="Z9478" i="1" s="1"/>
  <c r="X9440" i="1"/>
  <c r="Z9440" i="1" s="1"/>
  <c r="X9444" i="1"/>
  <c r="Z9444" i="1" s="1"/>
  <c r="X9450" i="1"/>
  <c r="Z9450" i="1" s="1"/>
  <c r="X9461" i="1"/>
  <c r="Z9461" i="1" s="1"/>
  <c r="X9477" i="1"/>
  <c r="Z9477" i="1" s="1"/>
  <c r="X9446" i="1"/>
  <c r="Z9446" i="1" s="1"/>
  <c r="X9456" i="1"/>
  <c r="Z9456" i="1" s="1"/>
  <c r="X9465" i="1"/>
  <c r="Z9465" i="1" s="1"/>
  <c r="X9482" i="1"/>
  <c r="Z9482" i="1" s="1"/>
  <c r="X9490" i="1"/>
  <c r="Z9490" i="1" s="1"/>
  <c r="X9498" i="1"/>
  <c r="Z9498" i="1" s="1"/>
  <c r="X9512" i="1"/>
  <c r="Z9512" i="1" s="1"/>
  <c r="X9520" i="1"/>
  <c r="Z9520" i="1" s="1"/>
  <c r="X9528" i="1"/>
  <c r="Z9528" i="1" s="1"/>
  <c r="X9481" i="1"/>
  <c r="Z9481" i="1" s="1"/>
  <c r="X9489" i="1"/>
  <c r="Z9489" i="1" s="1"/>
  <c r="X9497" i="1"/>
  <c r="Z9497" i="1" s="1"/>
  <c r="X9505" i="1"/>
  <c r="Z9505" i="1" s="1"/>
  <c r="X9509" i="1"/>
  <c r="Z9509" i="1" s="1"/>
  <c r="X9517" i="1"/>
  <c r="Z9517" i="1" s="1"/>
  <c r="X9525" i="1"/>
  <c r="Z9525" i="1" s="1"/>
  <c r="X9486" i="1"/>
  <c r="Z9486" i="1" s="1"/>
  <c r="X9494" i="1"/>
  <c r="Z9494" i="1" s="1"/>
  <c r="X9502" i="1"/>
  <c r="Z9502" i="1" s="1"/>
  <c r="X9508" i="1"/>
  <c r="Z9508" i="1" s="1"/>
  <c r="X9516" i="1"/>
  <c r="Z9516" i="1" s="1"/>
  <c r="X9524" i="1"/>
  <c r="Z9524" i="1" s="1"/>
  <c r="X9485" i="1"/>
  <c r="Z9485" i="1" s="1"/>
  <c r="X9493" i="1"/>
  <c r="Z9493" i="1" s="1"/>
  <c r="X9501" i="1"/>
  <c r="Z9501" i="1" s="1"/>
  <c r="X9513" i="1"/>
  <c r="Z9513" i="1" s="1"/>
  <c r="X9521" i="1"/>
  <c r="Z9521" i="1" s="1"/>
  <c r="X9529" i="1"/>
  <c r="Z9529" i="1" s="1"/>
  <c r="X9537" i="1"/>
  <c r="Z9537" i="1" s="1"/>
  <c r="X9545" i="1"/>
  <c r="Z9545" i="1" s="1"/>
  <c r="X9548" i="1"/>
  <c r="Z9548" i="1" s="1"/>
  <c r="X9575" i="1"/>
  <c r="Z9575" i="1" s="1"/>
  <c r="X9536" i="1"/>
  <c r="Z9536" i="1" s="1"/>
  <c r="X9544" i="1"/>
  <c r="Z9544" i="1" s="1"/>
  <c r="X9557" i="1"/>
  <c r="Z9557" i="1" s="1"/>
  <c r="X9581" i="1"/>
  <c r="Z9581" i="1" s="1"/>
  <c r="X9533" i="1"/>
  <c r="Z9533" i="1" s="1"/>
  <c r="X9541" i="1"/>
  <c r="Z9541" i="1" s="1"/>
  <c r="X9553" i="1"/>
  <c r="Z9553" i="1" s="1"/>
  <c r="X9556" i="1"/>
  <c r="Z9556" i="1" s="1"/>
  <c r="X9560" i="1"/>
  <c r="Z9560" i="1" s="1"/>
  <c r="X9564" i="1"/>
  <c r="Z9564" i="1" s="1"/>
  <c r="X9568" i="1"/>
  <c r="Z9568" i="1" s="1"/>
  <c r="X9577" i="1"/>
  <c r="Z9577" i="1" s="1"/>
  <c r="X9532" i="1"/>
  <c r="Z9532" i="1" s="1"/>
  <c r="X9540" i="1"/>
  <c r="Z9540" i="1" s="1"/>
  <c r="X9549" i="1"/>
  <c r="Z9549" i="1" s="1"/>
  <c r="X9552" i="1"/>
  <c r="Z9552" i="1" s="1"/>
  <c r="X9561" i="1"/>
  <c r="Z9561" i="1" s="1"/>
  <c r="X9565" i="1"/>
  <c r="Z9565" i="1" s="1"/>
  <c r="X9569" i="1"/>
  <c r="Z9569" i="1" s="1"/>
  <c r="X9573" i="1"/>
  <c r="Z9573" i="1" s="1"/>
  <c r="X9579" i="1"/>
  <c r="Z9579" i="1" s="1"/>
  <c r="X9585" i="1"/>
  <c r="Z9585" i="1" s="1"/>
  <c r="X9589" i="1"/>
  <c r="Z9589" i="1" s="1"/>
  <c r="X9609" i="1"/>
  <c r="Z9609" i="1" s="1"/>
  <c r="X9611" i="1"/>
  <c r="Z9611" i="1" s="1"/>
  <c r="X9625" i="1"/>
  <c r="Z9625" i="1" s="1"/>
  <c r="X9627" i="1"/>
  <c r="Z9627" i="1" s="1"/>
  <c r="X9591" i="1"/>
  <c r="Z9591" i="1" s="1"/>
  <c r="X9597" i="1"/>
  <c r="Z9597" i="1" s="1"/>
  <c r="X9599" i="1"/>
  <c r="Z9599" i="1" s="1"/>
  <c r="X9605" i="1"/>
  <c r="Z9605" i="1" s="1"/>
  <c r="X9607" i="1"/>
  <c r="Z9607" i="1" s="1"/>
  <c r="X9621" i="1"/>
  <c r="Z9621" i="1" s="1"/>
  <c r="X9623" i="1"/>
  <c r="Z9623" i="1" s="1"/>
  <c r="X9634" i="1"/>
  <c r="Z9634" i="1" s="1"/>
  <c r="X9636" i="1"/>
  <c r="Z9636" i="1" s="1"/>
  <c r="X9640" i="1"/>
  <c r="Z9640" i="1" s="1"/>
  <c r="X9583" i="1"/>
  <c r="Z9583" i="1" s="1"/>
  <c r="X9587" i="1"/>
  <c r="Z9587" i="1" s="1"/>
  <c r="X9617" i="1"/>
  <c r="Z9617" i="1" s="1"/>
  <c r="X9619" i="1"/>
  <c r="Z9619" i="1" s="1"/>
  <c r="X9633" i="1"/>
  <c r="Z9633" i="1" s="1"/>
  <c r="X9638" i="1"/>
  <c r="Z9638" i="1" s="1"/>
  <c r="X9642" i="1"/>
  <c r="Z9642" i="1" s="1"/>
  <c r="X9593" i="1"/>
  <c r="Z9593" i="1" s="1"/>
  <c r="X9595" i="1"/>
  <c r="Z9595" i="1" s="1"/>
  <c r="X9601" i="1"/>
  <c r="Z9601" i="1" s="1"/>
  <c r="X9603" i="1"/>
  <c r="Z9603" i="1" s="1"/>
  <c r="X9613" i="1"/>
  <c r="Z9613" i="1" s="1"/>
  <c r="X9615" i="1"/>
  <c r="Z9615" i="1" s="1"/>
  <c r="X9629" i="1"/>
  <c r="Z9629" i="1" s="1"/>
  <c r="X9631" i="1"/>
  <c r="Z9631" i="1" s="1"/>
  <c r="X9654" i="1"/>
  <c r="Z9654" i="1" s="1"/>
  <c r="X9682" i="1"/>
  <c r="Z9682" i="1" s="1"/>
  <c r="X9699" i="1"/>
  <c r="Z9699" i="1" s="1"/>
  <c r="X9703" i="1"/>
  <c r="Z9703" i="1" s="1"/>
  <c r="X9646" i="1"/>
  <c r="Z9646" i="1" s="1"/>
  <c r="X9656" i="1"/>
  <c r="Z9656" i="1" s="1"/>
  <c r="X9670" i="1"/>
  <c r="Z9670" i="1" s="1"/>
  <c r="X9686" i="1"/>
  <c r="Z9686" i="1" s="1"/>
  <c r="X9710" i="1"/>
  <c r="Z9710" i="1" s="1"/>
  <c r="X9715" i="1"/>
  <c r="Z9715" i="1" s="1"/>
  <c r="X9719" i="1"/>
  <c r="Z9719" i="1" s="1"/>
  <c r="X9723" i="1"/>
  <c r="Z9723" i="1" s="1"/>
  <c r="X9727" i="1"/>
  <c r="Z9727" i="1" s="1"/>
  <c r="X9731" i="1"/>
  <c r="Z9731" i="1" s="1"/>
  <c r="X9735" i="1"/>
  <c r="Z9735" i="1" s="1"/>
  <c r="X9739" i="1"/>
  <c r="Z9739" i="1" s="1"/>
  <c r="X9644" i="1"/>
  <c r="Z9644" i="1" s="1"/>
  <c r="X9650" i="1"/>
  <c r="Z9650" i="1" s="1"/>
  <c r="X9658" i="1"/>
  <c r="Z9658" i="1" s="1"/>
  <c r="X9662" i="1"/>
  <c r="Z9662" i="1" s="1"/>
  <c r="X9674" i="1"/>
  <c r="Z9674" i="1" s="1"/>
  <c r="X9690" i="1"/>
  <c r="Z9690" i="1" s="1"/>
  <c r="X9711" i="1"/>
  <c r="Z9711" i="1" s="1"/>
  <c r="X9648" i="1"/>
  <c r="Z9648" i="1" s="1"/>
  <c r="X9652" i="1"/>
  <c r="Z9652" i="1" s="1"/>
  <c r="X9666" i="1"/>
  <c r="Z9666" i="1" s="1"/>
  <c r="X9678" i="1"/>
  <c r="Z9678" i="1" s="1"/>
  <c r="X9694" i="1"/>
  <c r="Z9694" i="1" s="1"/>
  <c r="X9707" i="1"/>
  <c r="Z9707" i="1" s="1"/>
  <c r="X9786" i="1"/>
  <c r="Z9786" i="1" s="1"/>
  <c r="X9788" i="1"/>
  <c r="Z9788" i="1" s="1"/>
  <c r="X9802" i="1"/>
  <c r="Z9802" i="1" s="1"/>
  <c r="X9804" i="1"/>
  <c r="Z9804" i="1" s="1"/>
  <c r="X9818" i="1"/>
  <c r="Z9818" i="1" s="1"/>
  <c r="X9820" i="1"/>
  <c r="Z9820" i="1" s="1"/>
  <c r="X9743" i="1"/>
  <c r="Z9743" i="1" s="1"/>
  <c r="X9771" i="1"/>
  <c r="Z9771" i="1" s="1"/>
  <c r="X9782" i="1"/>
  <c r="Z9782" i="1" s="1"/>
  <c r="X9784" i="1"/>
  <c r="Z9784" i="1" s="1"/>
  <c r="X9798" i="1"/>
  <c r="Z9798" i="1" s="1"/>
  <c r="X9800" i="1"/>
  <c r="Z9800" i="1" s="1"/>
  <c r="X9814" i="1"/>
  <c r="Z9814" i="1" s="1"/>
  <c r="X9816" i="1"/>
  <c r="Z9816" i="1" s="1"/>
  <c r="X9751" i="1"/>
  <c r="Z9751" i="1" s="1"/>
  <c r="X9755" i="1"/>
  <c r="Z9755" i="1" s="1"/>
  <c r="X9759" i="1"/>
  <c r="Z9759" i="1" s="1"/>
  <c r="X9763" i="1"/>
  <c r="Z9763" i="1" s="1"/>
  <c r="X9767" i="1"/>
  <c r="Z9767" i="1" s="1"/>
  <c r="X9778" i="1"/>
  <c r="Z9778" i="1" s="1"/>
  <c r="X9780" i="1"/>
  <c r="Z9780" i="1" s="1"/>
  <c r="X9794" i="1"/>
  <c r="Z9794" i="1" s="1"/>
  <c r="X9796" i="1"/>
  <c r="Z9796" i="1" s="1"/>
  <c r="X9810" i="1"/>
  <c r="Z9810" i="1" s="1"/>
  <c r="X9812" i="1"/>
  <c r="Z9812" i="1" s="1"/>
  <c r="X9747" i="1"/>
  <c r="Z9747" i="1" s="1"/>
  <c r="X9774" i="1"/>
  <c r="Z9774" i="1" s="1"/>
  <c r="X9776" i="1"/>
  <c r="Z9776" i="1" s="1"/>
  <c r="X9790" i="1"/>
  <c r="Z9790" i="1" s="1"/>
  <c r="X9792" i="1"/>
  <c r="Z9792" i="1" s="1"/>
  <c r="X9806" i="1"/>
  <c r="Z9806" i="1" s="1"/>
  <c r="X9808" i="1"/>
  <c r="Z9808" i="1" s="1"/>
  <c r="X9822" i="1"/>
  <c r="Z9822" i="1" s="1"/>
  <c r="X9824" i="1"/>
  <c r="Z9824" i="1" s="1"/>
  <c r="X9828" i="1"/>
  <c r="Z9828" i="1" s="1"/>
  <c r="X9841" i="1"/>
  <c r="Z9841" i="1" s="1"/>
  <c r="X9847" i="1"/>
  <c r="Z9847" i="1" s="1"/>
  <c r="X9857" i="1"/>
  <c r="Z9857" i="1" s="1"/>
  <c r="X9863" i="1"/>
  <c r="Z9863" i="1" s="1"/>
  <c r="X9873" i="1"/>
  <c r="Z9873" i="1" s="1"/>
  <c r="X9879" i="1"/>
  <c r="Z9879" i="1" s="1"/>
  <c r="X9889" i="1"/>
  <c r="Z9889" i="1" s="1"/>
  <c r="X9893" i="1"/>
  <c r="Z9893" i="1" s="1"/>
  <c r="X9899" i="1"/>
  <c r="Z9899" i="1" s="1"/>
  <c r="X9905" i="1"/>
  <c r="Z9905" i="1" s="1"/>
  <c r="X9826" i="1"/>
  <c r="Z9826" i="1" s="1"/>
  <c r="X9837" i="1"/>
  <c r="Z9837" i="1" s="1"/>
  <c r="X9843" i="1"/>
  <c r="Z9843" i="1" s="1"/>
  <c r="X9853" i="1"/>
  <c r="Z9853" i="1" s="1"/>
  <c r="X9859" i="1"/>
  <c r="Z9859" i="1" s="1"/>
  <c r="X9869" i="1"/>
  <c r="Z9869" i="1" s="1"/>
  <c r="X9875" i="1"/>
  <c r="Z9875" i="1" s="1"/>
  <c r="X9885" i="1"/>
  <c r="Z9885" i="1" s="1"/>
  <c r="X9891" i="1"/>
  <c r="Z9891" i="1" s="1"/>
  <c r="X9901" i="1"/>
  <c r="Z9901" i="1" s="1"/>
  <c r="X9839" i="1"/>
  <c r="Z9839" i="1" s="1"/>
  <c r="X9849" i="1"/>
  <c r="Z9849" i="1" s="1"/>
  <c r="X9855" i="1"/>
  <c r="Z9855" i="1" s="1"/>
  <c r="X9865" i="1"/>
  <c r="Z9865" i="1" s="1"/>
  <c r="X9871" i="1"/>
  <c r="Z9871" i="1" s="1"/>
  <c r="X9881" i="1"/>
  <c r="Z9881" i="1" s="1"/>
  <c r="X9887" i="1"/>
  <c r="Z9887" i="1" s="1"/>
  <c r="X9895" i="1"/>
  <c r="Z9895" i="1" s="1"/>
  <c r="X9907" i="1"/>
  <c r="Z9907" i="1" s="1"/>
  <c r="X9830" i="1"/>
  <c r="Z9830" i="1" s="1"/>
  <c r="X9832" i="1"/>
  <c r="Z9832" i="1" s="1"/>
  <c r="X9834" i="1"/>
  <c r="Z9834" i="1" s="1"/>
  <c r="X9835" i="1"/>
  <c r="Z9835" i="1" s="1"/>
  <c r="X9845" i="1"/>
  <c r="Z9845" i="1" s="1"/>
  <c r="X9851" i="1"/>
  <c r="Z9851" i="1" s="1"/>
  <c r="X9861" i="1"/>
  <c r="Z9861" i="1" s="1"/>
  <c r="X9867" i="1"/>
  <c r="Z9867" i="1" s="1"/>
  <c r="X9877" i="1"/>
  <c r="Z9877" i="1" s="1"/>
  <c r="X9883" i="1"/>
  <c r="Z9883" i="1" s="1"/>
  <c r="X9897" i="1"/>
  <c r="Z9897" i="1" s="1"/>
  <c r="X9903" i="1"/>
  <c r="Z9903" i="1" s="1"/>
  <c r="X9909" i="1"/>
  <c r="Z9909" i="1" s="1"/>
  <c r="X9915" i="1"/>
  <c r="Z9915" i="1" s="1"/>
  <c r="X9921" i="1"/>
  <c r="Z9921" i="1" s="1"/>
  <c r="X9931" i="1"/>
  <c r="Z9931" i="1" s="1"/>
  <c r="X9937" i="1"/>
  <c r="Z9937" i="1" s="1"/>
  <c r="X9945" i="1"/>
  <c r="Z9945" i="1" s="1"/>
  <c r="X9953" i="1"/>
  <c r="Z9953" i="1" s="1"/>
  <c r="X9961" i="1"/>
  <c r="Z9961" i="1" s="1"/>
  <c r="X9969" i="1"/>
  <c r="Z9969" i="1" s="1"/>
  <c r="X9979" i="1"/>
  <c r="Z9979" i="1" s="1"/>
  <c r="X9985" i="1"/>
  <c r="Z9985" i="1" s="1"/>
  <c r="X9995" i="1"/>
  <c r="Z9995" i="1" s="1"/>
  <c r="X10001" i="1"/>
  <c r="Z10001" i="1" s="1"/>
  <c r="X10011" i="1"/>
  <c r="Z10011" i="1" s="1"/>
  <c r="X10018" i="1"/>
  <c r="Z10018" i="1" s="1"/>
  <c r="X10028" i="1"/>
  <c r="Z10028" i="1" s="1"/>
  <c r="X9394" i="1"/>
  <c r="Z9394" i="1" s="1"/>
  <c r="X9917" i="1"/>
  <c r="Z9917" i="1" s="1"/>
  <c r="X9927" i="1"/>
  <c r="Z9927" i="1" s="1"/>
  <c r="X9933" i="1"/>
  <c r="Z9933" i="1" s="1"/>
  <c r="X9939" i="1"/>
  <c r="Z9939" i="1" s="1"/>
  <c r="X9947" i="1"/>
  <c r="Z9947" i="1" s="1"/>
  <c r="X9955" i="1"/>
  <c r="Z9955" i="1" s="1"/>
  <c r="X9963" i="1"/>
  <c r="Z9963" i="1" s="1"/>
  <c r="X9975" i="1"/>
  <c r="Z9975" i="1" s="1"/>
  <c r="X9981" i="1"/>
  <c r="Z9981" i="1" s="1"/>
  <c r="X9991" i="1"/>
  <c r="Z9991" i="1" s="1"/>
  <c r="X9997" i="1"/>
  <c r="Z9997" i="1" s="1"/>
  <c r="X10007" i="1"/>
  <c r="Z10007" i="1" s="1"/>
  <c r="X10024" i="1"/>
  <c r="Z10024" i="1" s="1"/>
  <c r="X10030" i="1"/>
  <c r="Z10030" i="1" s="1"/>
  <c r="X9399" i="1"/>
  <c r="Z9399" i="1" s="1"/>
  <c r="X9911" i="1"/>
  <c r="Z9911" i="1" s="1"/>
  <c r="X9913" i="1"/>
  <c r="Z9913" i="1" s="1"/>
  <c r="X9923" i="1"/>
  <c r="Z9923" i="1" s="1"/>
  <c r="X9929" i="1"/>
  <c r="Z9929" i="1" s="1"/>
  <c r="X9941" i="1"/>
  <c r="Z9941" i="1" s="1"/>
  <c r="X9949" i="1"/>
  <c r="Z9949" i="1" s="1"/>
  <c r="X9957" i="1"/>
  <c r="Z9957" i="1" s="1"/>
  <c r="X9965" i="1"/>
  <c r="Z9965" i="1" s="1"/>
  <c r="X9971" i="1"/>
  <c r="Z9971" i="1" s="1"/>
  <c r="X9977" i="1"/>
  <c r="Z9977" i="1" s="1"/>
  <c r="X9987" i="1"/>
  <c r="Z9987" i="1" s="1"/>
  <c r="X9993" i="1"/>
  <c r="Z9993" i="1" s="1"/>
  <c r="X10003" i="1"/>
  <c r="Z10003" i="1" s="1"/>
  <c r="X10009" i="1"/>
  <c r="Z10009" i="1" s="1"/>
  <c r="X10013" i="1"/>
  <c r="Z10013" i="1" s="1"/>
  <c r="X10020" i="1"/>
  <c r="Z10020" i="1" s="1"/>
  <c r="X10026" i="1"/>
  <c r="Z10026" i="1" s="1"/>
  <c r="X9919" i="1"/>
  <c r="Z9919" i="1" s="1"/>
  <c r="X9925" i="1"/>
  <c r="Z9925" i="1" s="1"/>
  <c r="X9935" i="1"/>
  <c r="Z9935" i="1" s="1"/>
  <c r="X9943" i="1"/>
  <c r="Z9943" i="1" s="1"/>
  <c r="X9951" i="1"/>
  <c r="Z9951" i="1" s="1"/>
  <c r="X9959" i="1"/>
  <c r="Z9959" i="1" s="1"/>
  <c r="X9967" i="1"/>
  <c r="Z9967" i="1" s="1"/>
  <c r="X9973" i="1"/>
  <c r="Z9973" i="1" s="1"/>
  <c r="X9983" i="1"/>
  <c r="Z9983" i="1" s="1"/>
  <c r="X9989" i="1"/>
  <c r="Z9989" i="1" s="1"/>
  <c r="X9999" i="1"/>
  <c r="Z9999" i="1" s="1"/>
  <c r="X10005" i="1"/>
  <c r="Z10005" i="1" s="1"/>
  <c r="X10015" i="1"/>
  <c r="Z10015" i="1" s="1"/>
  <c r="X10022" i="1"/>
  <c r="Z10022" i="1" s="1"/>
  <c r="X10032" i="1"/>
  <c r="Z10032" i="1" s="1"/>
  <c r="X9398" i="1"/>
  <c r="Z9398" i="1" s="1"/>
  <c r="X10002" i="1"/>
  <c r="Z10002" i="1" s="1"/>
  <c r="X9992" i="1"/>
  <c r="Z9992" i="1" s="1"/>
  <c r="X9970" i="1"/>
  <c r="Z9970" i="1" s="1"/>
  <c r="X9962" i="1"/>
  <c r="Z9962" i="1" s="1"/>
  <c r="X9954" i="1"/>
  <c r="Z9954" i="1" s="1"/>
  <c r="X9946" i="1"/>
  <c r="Z9946" i="1" s="1"/>
  <c r="X9938" i="1"/>
  <c r="Z9938" i="1" s="1"/>
  <c r="X9928" i="1"/>
  <c r="Z9928" i="1" s="1"/>
  <c r="X10010" i="1"/>
  <c r="Z10010" i="1" s="1"/>
  <c r="X9984" i="1"/>
  <c r="Z9984" i="1" s="1"/>
  <c r="X9914" i="1"/>
  <c r="Z9914" i="1" s="1"/>
  <c r="X9401" i="1"/>
  <c r="Z9401" i="1" s="1"/>
  <c r="X9400" i="1"/>
  <c r="Z9400" i="1" s="1"/>
  <c r="X9395" i="1"/>
  <c r="Z9395" i="1" s="1"/>
  <c r="X9982" i="1"/>
  <c r="Z9982" i="1" s="1"/>
  <c r="X9924" i="1"/>
  <c r="Z9924" i="1" s="1"/>
  <c r="X9906" i="1"/>
  <c r="Z9906" i="1" s="1"/>
  <c r="X9886" i="1"/>
  <c r="Z9886" i="1" s="1"/>
  <c r="X9848" i="1"/>
  <c r="Z9848" i="1" s="1"/>
  <c r="X9758" i="1"/>
  <c r="Z9758" i="1" s="1"/>
  <c r="X9892" i="1"/>
  <c r="Z9892" i="1" s="1"/>
  <c r="X9866" i="1"/>
  <c r="Z9866" i="1" s="1"/>
  <c r="X9827" i="1"/>
  <c r="Z9827" i="1" s="1"/>
  <c r="X9793" i="1"/>
  <c r="Z9793" i="1" s="1"/>
  <c r="X9779" i="1"/>
  <c r="Z9779" i="1" s="1"/>
  <c r="X9770" i="1"/>
  <c r="Z9770" i="1" s="1"/>
  <c r="X9760" i="1"/>
  <c r="Z9760" i="1" s="1"/>
  <c r="X9726" i="1"/>
  <c r="Z9726" i="1" s="1"/>
  <c r="X9817" i="1"/>
  <c r="Z9817" i="1" s="1"/>
  <c r="X9787" i="1"/>
  <c r="Z9787" i="1" s="1"/>
  <c r="X9761" i="1"/>
  <c r="Z9761" i="1" s="1"/>
  <c r="X9807" i="1"/>
  <c r="Z9807" i="1" s="1"/>
  <c r="X9769" i="1"/>
  <c r="Z9769" i="1" s="1"/>
  <c r="X9736" i="1"/>
  <c r="Z9736" i="1" s="1"/>
  <c r="X9720" i="1"/>
  <c r="Z9720" i="1" s="1"/>
  <c r="X9695" i="1"/>
  <c r="Z9695" i="1" s="1"/>
  <c r="X9679" i="1"/>
  <c r="Z9679" i="1" s="1"/>
  <c r="X9669" i="1"/>
  <c r="Z9669" i="1" s="1"/>
  <c r="X9744" i="1"/>
  <c r="Z9744" i="1" s="1"/>
  <c r="X9705" i="1"/>
  <c r="Z9705" i="1" s="1"/>
  <c r="X9693" i="1"/>
  <c r="Z9693" i="1" s="1"/>
  <c r="X9663" i="1"/>
  <c r="Z9663" i="1" s="1"/>
  <c r="X9653" i="1"/>
  <c r="Z9653" i="1" s="1"/>
  <c r="X9709" i="1"/>
  <c r="Z9709" i="1" s="1"/>
  <c r="X9688" i="1"/>
  <c r="Z9688" i="1" s="1"/>
  <c r="X9665" i="1"/>
  <c r="Z9665" i="1" s="1"/>
  <c r="X9651" i="1"/>
  <c r="Z9651" i="1" s="1"/>
  <c r="X9733" i="1"/>
  <c r="Z9733" i="1" s="1"/>
  <c r="X9717" i="1"/>
  <c r="Z9717" i="1" s="1"/>
  <c r="X9708" i="1"/>
  <c r="Z9708" i="1" s="1"/>
  <c r="X9683" i="1"/>
  <c r="Z9683" i="1" s="1"/>
  <c r="X9632" i="1"/>
  <c r="Z9632" i="1" s="1"/>
  <c r="X9618" i="1"/>
  <c r="Z9618" i="1" s="1"/>
  <c r="X9622" i="1"/>
  <c r="Z9622" i="1" s="1"/>
  <c r="X9604" i="1"/>
  <c r="Z9604" i="1" s="1"/>
  <c r="X9598" i="1"/>
  <c r="Z9598" i="1" s="1"/>
  <c r="X9612" i="1"/>
  <c r="Z9612" i="1" s="1"/>
  <c r="X9602" i="1"/>
  <c r="Z9602" i="1" s="1"/>
  <c r="X9572" i="1"/>
  <c r="Z9572" i="1" s="1"/>
  <c r="X9558" i="1"/>
  <c r="Z9558" i="1" s="1"/>
  <c r="X9547" i="1"/>
  <c r="Z9547" i="1" s="1"/>
  <c r="X9567" i="1"/>
  <c r="Z9567" i="1" s="1"/>
  <c r="X9539" i="1"/>
  <c r="Z9539" i="1" s="1"/>
  <c r="X9566" i="1"/>
  <c r="Z9566" i="1" s="1"/>
  <c r="X9559" i="1"/>
  <c r="Z9559" i="1" s="1"/>
  <c r="X9535" i="1"/>
  <c r="Z9535" i="1" s="1"/>
  <c r="X9511" i="1"/>
  <c r="Z9511" i="1" s="1"/>
  <c r="X9518" i="1"/>
  <c r="Z9518" i="1" s="1"/>
  <c r="X9483" i="1"/>
  <c r="Z9483" i="1" s="1"/>
  <c r="X9522" i="1"/>
  <c r="Z9522" i="1" s="1"/>
  <c r="X9514" i="1"/>
  <c r="Z9514" i="1" s="1"/>
  <c r="X9504" i="1"/>
  <c r="Z9504" i="1" s="1"/>
  <c r="X9474" i="1"/>
  <c r="Z9474" i="1" s="1"/>
  <c r="X9466" i="1"/>
  <c r="Z9466" i="1" s="1"/>
  <c r="X9439" i="1"/>
  <c r="Z9439" i="1" s="1"/>
  <c r="X9476" i="1"/>
  <c r="Z9476" i="1" s="1"/>
  <c r="X9447" i="1"/>
  <c r="Z9447" i="1" s="1"/>
  <c r="X9475" i="1"/>
  <c r="Z9475" i="1" s="1"/>
  <c r="X9418" i="1"/>
  <c r="Z9418" i="1" s="1"/>
  <c r="X9414" i="1"/>
  <c r="Z9414" i="1" s="1"/>
  <c r="X9437" i="1"/>
  <c r="Z9437" i="1" s="1"/>
  <c r="X9402" i="1"/>
  <c r="Z9402" i="1" s="1"/>
  <c r="X10019" i="1"/>
  <c r="Z10019" i="1" s="1"/>
  <c r="X9912" i="1"/>
  <c r="Z9912" i="1" s="1"/>
  <c r="X10023" i="1"/>
  <c r="Z10023" i="1" s="1"/>
  <c r="X10006" i="1"/>
  <c r="Z10006" i="1" s="1"/>
  <c r="X9990" i="1"/>
  <c r="Z9990" i="1" s="1"/>
  <c r="X9974" i="1"/>
  <c r="Z9974" i="1" s="1"/>
  <c r="X9926" i="1"/>
  <c r="Z9926" i="1" s="1"/>
  <c r="X10017" i="1"/>
  <c r="Z10017" i="1" s="1"/>
  <c r="X9994" i="1"/>
  <c r="Z9994" i="1" s="1"/>
  <c r="X9968" i="1"/>
  <c r="Z9968" i="1" s="1"/>
  <c r="X9960" i="1"/>
  <c r="Z9960" i="1" s="1"/>
  <c r="X9952" i="1"/>
  <c r="Z9952" i="1" s="1"/>
  <c r="X9944" i="1"/>
  <c r="Z9944" i="1" s="1"/>
  <c r="X9936" i="1"/>
  <c r="Z9936" i="1" s="1"/>
  <c r="X9405" i="1"/>
  <c r="Z9405" i="1" s="1"/>
  <c r="X9998" i="1"/>
  <c r="Z9998" i="1" s="1"/>
  <c r="X9972" i="1"/>
  <c r="Z9972" i="1" s="1"/>
  <c r="X9864" i="1"/>
  <c r="Z9864" i="1" s="1"/>
  <c r="X9838" i="1"/>
  <c r="Z9838" i="1" s="1"/>
  <c r="X9900" i="1"/>
  <c r="Z9900" i="1" s="1"/>
  <c r="X9884" i="1"/>
  <c r="Z9884" i="1" s="1"/>
  <c r="X9874" i="1"/>
  <c r="Z9874" i="1" s="1"/>
  <c r="X9852" i="1"/>
  <c r="Z9852" i="1" s="1"/>
  <c r="X9842" i="1"/>
  <c r="Z9842" i="1" s="1"/>
  <c r="X9754" i="1"/>
  <c r="Z9754" i="1" s="1"/>
  <c r="X9904" i="1"/>
  <c r="Z9904" i="1" s="1"/>
  <c r="X9888" i="1"/>
  <c r="Z9888" i="1" s="1"/>
  <c r="X9872" i="1"/>
  <c r="Z9872" i="1" s="1"/>
  <c r="X9856" i="1"/>
  <c r="Z9856" i="1" s="1"/>
  <c r="X9840" i="1"/>
  <c r="Z9840" i="1" s="1"/>
  <c r="X9908" i="1"/>
  <c r="Z9908" i="1" s="1"/>
  <c r="X9876" i="1"/>
  <c r="Z9876" i="1" s="1"/>
  <c r="X9850" i="1"/>
  <c r="Z9850" i="1" s="1"/>
  <c r="X9831" i="1"/>
  <c r="Z9831" i="1" s="1"/>
  <c r="X9809" i="1"/>
  <c r="Z9809" i="1" s="1"/>
  <c r="X9756" i="1"/>
  <c r="Z9756" i="1" s="1"/>
  <c r="X9738" i="1"/>
  <c r="Z9738" i="1" s="1"/>
  <c r="X9722" i="1"/>
  <c r="Z9722" i="1" s="1"/>
  <c r="X9815" i="1"/>
  <c r="Z9815" i="1" s="1"/>
  <c r="X9799" i="1"/>
  <c r="Z9799" i="1" s="1"/>
  <c r="X9783" i="1"/>
  <c r="Z9783" i="1" s="1"/>
  <c r="X9768" i="1"/>
  <c r="Z9768" i="1" s="1"/>
  <c r="X9801" i="1"/>
  <c r="Z9801" i="1" s="1"/>
  <c r="X9772" i="1"/>
  <c r="Z9772" i="1" s="1"/>
  <c r="X9765" i="1"/>
  <c r="Z9765" i="1" s="1"/>
  <c r="X9749" i="1"/>
  <c r="Z9749" i="1" s="1"/>
  <c r="X9821" i="1"/>
  <c r="Z9821" i="1" s="1"/>
  <c r="X9789" i="1"/>
  <c r="Z9789" i="1" s="1"/>
  <c r="X9766" i="1"/>
  <c r="Z9766" i="1" s="1"/>
  <c r="X9742" i="1"/>
  <c r="Z9742" i="1" s="1"/>
  <c r="X9732" i="1"/>
  <c r="Z9732" i="1" s="1"/>
  <c r="X9716" i="1"/>
  <c r="Z9716" i="1" s="1"/>
  <c r="X9668" i="1"/>
  <c r="Z9668" i="1" s="1"/>
  <c r="X9740" i="1"/>
  <c r="Z9740" i="1" s="1"/>
  <c r="X9692" i="1"/>
  <c r="Z9692" i="1" s="1"/>
  <c r="X9677" i="1"/>
  <c r="Z9677" i="1" s="1"/>
  <c r="X9647" i="1"/>
  <c r="Z9647" i="1" s="1"/>
  <c r="X9704" i="1"/>
  <c r="Z9704" i="1" s="1"/>
  <c r="X9687" i="1"/>
  <c r="Z9687" i="1" s="1"/>
  <c r="X9673" i="1"/>
  <c r="Z9673" i="1" s="1"/>
  <c r="X9645" i="1"/>
  <c r="Z9645" i="1" s="1"/>
  <c r="X9737" i="1"/>
  <c r="Z9737" i="1" s="1"/>
  <c r="X9721" i="1"/>
  <c r="Z9721" i="1" s="1"/>
  <c r="X9657" i="1"/>
  <c r="Z9657" i="1" s="1"/>
  <c r="X9639" i="1"/>
  <c r="Z9639" i="1" s="1"/>
  <c r="X9626" i="1"/>
  <c r="Z9626" i="1" s="1"/>
  <c r="X9610" i="1"/>
  <c r="Z9610" i="1" s="1"/>
  <c r="X9588" i="1"/>
  <c r="Z9588" i="1" s="1"/>
  <c r="X9628" i="1"/>
  <c r="Z9628" i="1" s="1"/>
  <c r="X9594" i="1"/>
  <c r="Z9594" i="1" s="1"/>
  <c r="X9586" i="1"/>
  <c r="Z9586" i="1" s="1"/>
  <c r="X9576" i="1"/>
  <c r="Z9576" i="1" s="1"/>
  <c r="X9580" i="1"/>
  <c r="Z9580" i="1" s="1"/>
  <c r="X9551" i="1"/>
  <c r="Z9551" i="1" s="1"/>
  <c r="X9574" i="1"/>
  <c r="Z9574" i="1" s="1"/>
  <c r="X9562" i="1"/>
  <c r="Z9562" i="1" s="1"/>
  <c r="X9550" i="1"/>
  <c r="Z9550" i="1" s="1"/>
  <c r="X9538" i="1"/>
  <c r="Z9538" i="1" s="1"/>
  <c r="X9530" i="1"/>
  <c r="Z9530" i="1" s="1"/>
  <c r="X9543" i="1"/>
  <c r="Z9543" i="1" s="1"/>
  <c r="X9519" i="1"/>
  <c r="Z9519" i="1" s="1"/>
  <c r="X9487" i="1"/>
  <c r="Z9487" i="1" s="1"/>
  <c r="X9500" i="1"/>
  <c r="Z9500" i="1" s="1"/>
  <c r="X9484" i="1"/>
  <c r="Z9484" i="1" s="1"/>
  <c r="X9515" i="1"/>
  <c r="Z9515" i="1" s="1"/>
  <c r="X9491" i="1"/>
  <c r="Z9491" i="1" s="1"/>
  <c r="X9464" i="1"/>
  <c r="Z9464" i="1" s="1"/>
  <c r="X9455" i="1"/>
  <c r="Z9455" i="1" s="1"/>
  <c r="X9462" i="1"/>
  <c r="Z9462" i="1" s="1"/>
  <c r="X9445" i="1"/>
  <c r="Z9445" i="1" s="1"/>
  <c r="X9471" i="1"/>
  <c r="Z9471" i="1" s="1"/>
  <c r="X9451" i="1"/>
  <c r="Z9451" i="1" s="1"/>
  <c r="X9435" i="1"/>
  <c r="Z9435" i="1" s="1"/>
  <c r="X9427" i="1"/>
  <c r="Z9427" i="1" s="1"/>
  <c r="X9408" i="1"/>
  <c r="Z9408" i="1" s="1"/>
  <c r="X9416" i="1"/>
  <c r="Z9416" i="1" s="1"/>
  <c r="X9423" i="1"/>
  <c r="Z9423" i="1" s="1"/>
  <c r="X9412" i="1"/>
  <c r="Z9412" i="1" s="1"/>
  <c r="X10008" i="1"/>
  <c r="Z10008" i="1" s="1"/>
  <c r="X9986" i="1"/>
  <c r="Z9986" i="1" s="1"/>
  <c r="X9976" i="1"/>
  <c r="Z9976" i="1" s="1"/>
  <c r="X9922" i="1"/>
  <c r="Z9922" i="1" s="1"/>
  <c r="X10016" i="1"/>
  <c r="Z10016" i="1" s="1"/>
  <c r="X9397" i="1"/>
  <c r="Z9397" i="1" s="1"/>
  <c r="X10027" i="1"/>
  <c r="Z10027" i="1" s="1"/>
  <c r="X10014" i="1"/>
  <c r="Z10014" i="1" s="1"/>
  <c r="X9978" i="1"/>
  <c r="Z9978" i="1" s="1"/>
  <c r="X9966" i="1"/>
  <c r="Z9966" i="1" s="1"/>
  <c r="X9958" i="1"/>
  <c r="Z9958" i="1" s="1"/>
  <c r="X9950" i="1"/>
  <c r="Z9950" i="1" s="1"/>
  <c r="X9942" i="1"/>
  <c r="Z9942" i="1" s="1"/>
  <c r="X9920" i="1"/>
  <c r="Z9920" i="1" s="1"/>
  <c r="X9404" i="1"/>
  <c r="Z9404" i="1" s="1"/>
  <c r="X10031" i="1"/>
  <c r="Z10031" i="1" s="1"/>
  <c r="X9988" i="1"/>
  <c r="Z9988" i="1" s="1"/>
  <c r="X9918" i="1"/>
  <c r="Z9918" i="1" s="1"/>
  <c r="X9880" i="1"/>
  <c r="Z9880" i="1" s="1"/>
  <c r="X9854" i="1"/>
  <c r="Z9854" i="1" s="1"/>
  <c r="X9750" i="1"/>
  <c r="Z9750" i="1" s="1"/>
  <c r="X9898" i="1"/>
  <c r="Z9898" i="1" s="1"/>
  <c r="X9833" i="1"/>
  <c r="Z9833" i="1" s="1"/>
  <c r="X9896" i="1"/>
  <c r="Z9896" i="1" s="1"/>
  <c r="X9860" i="1"/>
  <c r="Z9860" i="1" s="1"/>
  <c r="X9825" i="1"/>
  <c r="Z9825" i="1" s="1"/>
  <c r="X9795" i="1"/>
  <c r="Z9795" i="1" s="1"/>
  <c r="X9777" i="1"/>
  <c r="Z9777" i="1" s="1"/>
  <c r="X9752" i="1"/>
  <c r="Z9752" i="1" s="1"/>
  <c r="X9734" i="1"/>
  <c r="Z9734" i="1" s="1"/>
  <c r="X9718" i="1"/>
  <c r="Z9718" i="1" s="1"/>
  <c r="X9706" i="1"/>
  <c r="Z9706" i="1" s="1"/>
  <c r="X9819" i="1"/>
  <c r="Z9819" i="1" s="1"/>
  <c r="X9785" i="1"/>
  <c r="Z9785" i="1" s="1"/>
  <c r="X9753" i="1"/>
  <c r="Z9753" i="1" s="1"/>
  <c r="X9746" i="1"/>
  <c r="Z9746" i="1" s="1"/>
  <c r="X9805" i="1"/>
  <c r="Z9805" i="1" s="1"/>
  <c r="X9775" i="1"/>
  <c r="Z9775" i="1" s="1"/>
  <c r="X9728" i="1"/>
  <c r="Z9728" i="1" s="1"/>
  <c r="X9712" i="1"/>
  <c r="Z9712" i="1" s="1"/>
  <c r="X9697" i="1"/>
  <c r="Z9697" i="1" s="1"/>
  <c r="X9681" i="1"/>
  <c r="Z9681" i="1" s="1"/>
  <c r="X9667" i="1"/>
  <c r="Z9667" i="1" s="1"/>
  <c r="X9655" i="1"/>
  <c r="Z9655" i="1" s="1"/>
  <c r="X9691" i="1"/>
  <c r="Z9691" i="1" s="1"/>
  <c r="X9676" i="1"/>
  <c r="Z9676" i="1" s="1"/>
  <c r="X9659" i="1"/>
  <c r="Z9659" i="1" s="1"/>
  <c r="X9700" i="1"/>
  <c r="Z9700" i="1" s="1"/>
  <c r="X9672" i="1"/>
  <c r="Z9672" i="1" s="1"/>
  <c r="X9660" i="1"/>
  <c r="Z9660" i="1" s="1"/>
  <c r="X9741" i="1"/>
  <c r="Z9741" i="1" s="1"/>
  <c r="X9725" i="1"/>
  <c r="Z9725" i="1" s="1"/>
  <c r="X9685" i="1"/>
  <c r="Z9685" i="1" s="1"/>
  <c r="X9661" i="1"/>
  <c r="Z9661" i="1" s="1"/>
  <c r="X9616" i="1"/>
  <c r="Z9616" i="1" s="1"/>
  <c r="X9643" i="1"/>
  <c r="Z9643" i="1" s="1"/>
  <c r="X9637" i="1"/>
  <c r="Z9637" i="1" s="1"/>
  <c r="X9620" i="1"/>
  <c r="Z9620" i="1" s="1"/>
  <c r="X9606" i="1"/>
  <c r="Z9606" i="1" s="1"/>
  <c r="X9596" i="1"/>
  <c r="Z9596" i="1" s="1"/>
  <c r="X9590" i="1"/>
  <c r="Z9590" i="1" s="1"/>
  <c r="X9614" i="1"/>
  <c r="Z9614" i="1" s="1"/>
  <c r="X9600" i="1"/>
  <c r="Z9600" i="1" s="1"/>
  <c r="X9584" i="1"/>
  <c r="Z9584" i="1" s="1"/>
  <c r="X9571" i="1"/>
  <c r="Z9571" i="1" s="1"/>
  <c r="X9563" i="1"/>
  <c r="Z9563" i="1" s="1"/>
  <c r="X9546" i="1"/>
  <c r="Z9546" i="1" s="1"/>
  <c r="X9531" i="1"/>
  <c r="Z9531" i="1" s="1"/>
  <c r="X9578" i="1"/>
  <c r="Z9578" i="1" s="1"/>
  <c r="X9554" i="1"/>
  <c r="Z9554" i="1" s="1"/>
  <c r="X9526" i="1"/>
  <c r="Z9526" i="1" s="1"/>
  <c r="X9527" i="1"/>
  <c r="Z9527" i="1" s="1"/>
  <c r="X9506" i="1"/>
  <c r="Z9506" i="1" s="1"/>
  <c r="X9495" i="1"/>
  <c r="Z9495" i="1" s="1"/>
  <c r="X9510" i="1"/>
  <c r="Z9510" i="1" s="1"/>
  <c r="X9499" i="1"/>
  <c r="Z9499" i="1" s="1"/>
  <c r="X9488" i="1"/>
  <c r="Z9488" i="1" s="1"/>
  <c r="X9453" i="1"/>
  <c r="Z9453" i="1" s="1"/>
  <c r="X9470" i="1"/>
  <c r="Z9470" i="1" s="1"/>
  <c r="X9460" i="1"/>
  <c r="Z9460" i="1" s="1"/>
  <c r="X9443" i="1"/>
  <c r="Z9443" i="1" s="1"/>
  <c r="X9467" i="1"/>
  <c r="Z9467" i="1" s="1"/>
  <c r="X9449" i="1"/>
  <c r="Z9449" i="1" s="1"/>
  <c r="X9431" i="1"/>
  <c r="Z9431" i="1" s="1"/>
  <c r="X9407" i="1"/>
  <c r="Z9407" i="1" s="1"/>
  <c r="X9415" i="1"/>
  <c r="Z9415" i="1" s="1"/>
  <c r="X9419" i="1"/>
  <c r="Z9419" i="1" s="1"/>
  <c r="X9411" i="1"/>
  <c r="Z9411" i="1" s="1"/>
  <c r="X10025" i="1"/>
  <c r="Z10025" i="1" s="1"/>
  <c r="X9964" i="1"/>
  <c r="Z9964" i="1" s="1"/>
  <c r="X9956" i="1"/>
  <c r="Z9956" i="1" s="1"/>
  <c r="X9948" i="1"/>
  <c r="Z9948" i="1" s="1"/>
  <c r="X9940" i="1"/>
  <c r="Z9940" i="1" s="1"/>
  <c r="X9910" i="1"/>
  <c r="Z9910" i="1" s="1"/>
  <c r="X10029" i="1"/>
  <c r="Z10029" i="1" s="1"/>
  <c r="X10012" i="1"/>
  <c r="Z10012" i="1" s="1"/>
  <c r="X9996" i="1"/>
  <c r="Z9996" i="1" s="1"/>
  <c r="X9980" i="1"/>
  <c r="Z9980" i="1" s="1"/>
  <c r="X9932" i="1"/>
  <c r="Z9932" i="1" s="1"/>
  <c r="X9916" i="1"/>
  <c r="Z9916" i="1" s="1"/>
  <c r="X9396" i="1"/>
  <c r="Z9396" i="1" s="1"/>
  <c r="X10000" i="1"/>
  <c r="Z10000" i="1" s="1"/>
  <c r="X9930" i="1"/>
  <c r="Z9930" i="1" s="1"/>
  <c r="X9403" i="1"/>
  <c r="Z9403" i="1" s="1"/>
  <c r="X10021" i="1"/>
  <c r="Z10021" i="1" s="1"/>
  <c r="X10004" i="1"/>
  <c r="Z10004" i="1" s="1"/>
  <c r="X9934" i="1"/>
  <c r="Z9934" i="1" s="1"/>
  <c r="X9870" i="1"/>
  <c r="Z9870" i="1" s="1"/>
  <c r="X9890" i="1"/>
  <c r="Z9890" i="1" s="1"/>
  <c r="X9868" i="1"/>
  <c r="Z9868" i="1" s="1"/>
  <c r="X9858" i="1"/>
  <c r="Z9858" i="1" s="1"/>
  <c r="X9836" i="1"/>
  <c r="Z9836" i="1" s="1"/>
  <c r="X9762" i="1"/>
  <c r="Z9762" i="1" s="1"/>
  <c r="X9878" i="1"/>
  <c r="Z9878" i="1" s="1"/>
  <c r="X9862" i="1"/>
  <c r="Z9862" i="1" s="1"/>
  <c r="X9846" i="1"/>
  <c r="Z9846" i="1" s="1"/>
  <c r="X9902" i="1"/>
  <c r="Z9902" i="1" s="1"/>
  <c r="X9894" i="1"/>
  <c r="Z9894" i="1" s="1"/>
  <c r="X9882" i="1"/>
  <c r="Z9882" i="1" s="1"/>
  <c r="X9844" i="1"/>
  <c r="Z9844" i="1" s="1"/>
  <c r="X9829" i="1"/>
  <c r="Z9829" i="1" s="1"/>
  <c r="X9811" i="1"/>
  <c r="Z9811" i="1" s="1"/>
  <c r="X9773" i="1"/>
  <c r="Z9773" i="1" s="1"/>
  <c r="X9764" i="1"/>
  <c r="Z9764" i="1" s="1"/>
  <c r="X9748" i="1"/>
  <c r="Z9748" i="1" s="1"/>
  <c r="X9730" i="1"/>
  <c r="Z9730" i="1" s="1"/>
  <c r="X9714" i="1"/>
  <c r="Z9714" i="1" s="1"/>
  <c r="X9813" i="1"/>
  <c r="Z9813" i="1" s="1"/>
  <c r="X9797" i="1"/>
  <c r="Z9797" i="1" s="1"/>
  <c r="X9781" i="1"/>
  <c r="Z9781" i="1" s="1"/>
  <c r="X9702" i="1"/>
  <c r="Z9702" i="1" s="1"/>
  <c r="X9803" i="1"/>
  <c r="Z9803" i="1" s="1"/>
  <c r="X9757" i="1"/>
  <c r="Z9757" i="1" s="1"/>
  <c r="X9698" i="1"/>
  <c r="Z9698" i="1" s="1"/>
  <c r="X9823" i="1"/>
  <c r="Z9823" i="1" s="1"/>
  <c r="X9791" i="1"/>
  <c r="Z9791" i="1" s="1"/>
  <c r="X9724" i="1"/>
  <c r="Z9724" i="1" s="1"/>
  <c r="X9701" i="1"/>
  <c r="Z9701" i="1" s="1"/>
  <c r="X9696" i="1"/>
  <c r="Z9696" i="1" s="1"/>
  <c r="X9680" i="1"/>
  <c r="Z9680" i="1" s="1"/>
  <c r="X9675" i="1"/>
  <c r="Z9675" i="1" s="1"/>
  <c r="X9664" i="1"/>
  <c r="Z9664" i="1" s="1"/>
  <c r="X9689" i="1"/>
  <c r="Z9689" i="1" s="1"/>
  <c r="X9671" i="1"/>
  <c r="Z9671" i="1" s="1"/>
  <c r="X9745" i="1"/>
  <c r="Z9745" i="1" s="1"/>
  <c r="X9729" i="1"/>
  <c r="Z9729" i="1" s="1"/>
  <c r="X9713" i="1"/>
  <c r="Z9713" i="1" s="1"/>
  <c r="X9684" i="1"/>
  <c r="Z9684" i="1" s="1"/>
  <c r="X9649" i="1"/>
  <c r="Z9649" i="1" s="1"/>
  <c r="X9641" i="1"/>
  <c r="Z9641" i="1" s="1"/>
  <c r="X9635" i="1"/>
  <c r="Z9635" i="1" s="1"/>
  <c r="X9624" i="1"/>
  <c r="Z9624" i="1" s="1"/>
  <c r="X9608" i="1"/>
  <c r="Z9608" i="1" s="1"/>
  <c r="X9630" i="1"/>
  <c r="Z9630" i="1" s="1"/>
  <c r="X9592" i="1"/>
  <c r="Z9592" i="1" s="1"/>
  <c r="X9582" i="1"/>
  <c r="Z9582" i="1" s="1"/>
  <c r="X9542" i="1"/>
  <c r="Z9542" i="1" s="1"/>
  <c r="X9534" i="1"/>
  <c r="Z9534" i="1" s="1"/>
  <c r="X9570" i="1"/>
  <c r="Z9570" i="1" s="1"/>
  <c r="X9555" i="1"/>
  <c r="Z9555" i="1" s="1"/>
  <c r="X9503" i="1"/>
  <c r="Z9503" i="1" s="1"/>
  <c r="X9492" i="1"/>
  <c r="Z9492" i="1" s="1"/>
  <c r="X9479" i="1"/>
  <c r="Z9479" i="1" s="1"/>
  <c r="X9523" i="1"/>
  <c r="Z9523" i="1" s="1"/>
  <c r="X9507" i="1"/>
  <c r="Z9507" i="1" s="1"/>
  <c r="X9496" i="1"/>
  <c r="Z9496" i="1" s="1"/>
  <c r="X9480" i="1"/>
  <c r="Z9480" i="1" s="1"/>
  <c r="X9457" i="1"/>
  <c r="Z9457" i="1" s="1"/>
  <c r="X9441" i="1"/>
  <c r="Z9441" i="1" s="1"/>
  <c r="X9422" i="1"/>
  <c r="Z9422" i="1" s="1"/>
  <c r="X9433" i="1"/>
  <c r="Z9433" i="1" s="1"/>
  <c r="X9429" i="1"/>
  <c r="Z9429" i="1" s="1"/>
  <c r="X9406" i="1"/>
  <c r="Z9406" i="1" s="1"/>
  <c r="AC9409" i="1"/>
  <c r="AC9411" i="1"/>
  <c r="AC9418" i="1"/>
  <c r="AC9422" i="1"/>
  <c r="AC9406" i="1"/>
  <c r="AC9412" i="1"/>
  <c r="AC9415" i="1"/>
  <c r="AC9417" i="1"/>
  <c r="AC9419" i="1"/>
  <c r="AC9421" i="1"/>
  <c r="AC9423" i="1"/>
  <c r="AC9427" i="1"/>
  <c r="AC9429" i="1"/>
  <c r="AC9435" i="1"/>
  <c r="AC9437" i="1"/>
  <c r="AC9420" i="1"/>
  <c r="AC9424" i="1"/>
  <c r="AC9425" i="1"/>
  <c r="AC9430" i="1"/>
  <c r="AC9438" i="1"/>
  <c r="AC9408" i="1"/>
  <c r="AC9410" i="1"/>
  <c r="AC9413" i="1"/>
  <c r="AC9414" i="1"/>
  <c r="AC9426" i="1"/>
  <c r="AC9428" i="1"/>
  <c r="AC9434" i="1"/>
  <c r="AC9436" i="1"/>
  <c r="AC9444" i="1"/>
  <c r="AC9445" i="1"/>
  <c r="AC9446" i="1"/>
  <c r="AC9455" i="1"/>
  <c r="AC9461" i="1"/>
  <c r="AC9462" i="1"/>
  <c r="AC9464" i="1"/>
  <c r="AC9466" i="1"/>
  <c r="AC9470" i="1"/>
  <c r="AC9474" i="1"/>
  <c r="AC9479" i="1"/>
  <c r="AC9456" i="1"/>
  <c r="AC9465" i="1"/>
  <c r="AC9442" i="1"/>
  <c r="AC9447" i="1"/>
  <c r="AC9452" i="1"/>
  <c r="AC9453" i="1"/>
  <c r="AC9454" i="1"/>
  <c r="AC9463" i="1"/>
  <c r="AC9468" i="1"/>
  <c r="AC9472" i="1"/>
  <c r="AC9475" i="1"/>
  <c r="AC9476" i="1"/>
  <c r="AC9440" i="1"/>
  <c r="AC9448" i="1"/>
  <c r="AC9460" i="1"/>
  <c r="AC9477" i="1"/>
  <c r="AC9509" i="1"/>
  <c r="AC9510" i="1"/>
  <c r="AC9517" i="1"/>
  <c r="AC9518" i="1"/>
  <c r="AC9525" i="1"/>
  <c r="AC9526" i="1"/>
  <c r="AC9486" i="1"/>
  <c r="AC9487" i="1"/>
  <c r="AC9494" i="1"/>
  <c r="AC9495" i="1"/>
  <c r="AC9502" i="1"/>
  <c r="AC9503" i="1"/>
  <c r="AC9481" i="1"/>
  <c r="AC9489" i="1"/>
  <c r="AC9497" i="1"/>
  <c r="AC9507" i="1"/>
  <c r="AC9513" i="1"/>
  <c r="AC9514" i="1"/>
  <c r="AC9515" i="1"/>
  <c r="AC9521" i="1"/>
  <c r="AC9522" i="1"/>
  <c r="AC9523" i="1"/>
  <c r="AC9483" i="1"/>
  <c r="AC9484" i="1"/>
  <c r="AC9491" i="1"/>
  <c r="AC9492" i="1"/>
  <c r="AC9499" i="1"/>
  <c r="AC9500" i="1"/>
  <c r="AC9505" i="1"/>
  <c r="AC9508" i="1"/>
  <c r="AC9516" i="1"/>
  <c r="AC9524" i="1"/>
  <c r="AC9529" i="1"/>
  <c r="AC9532" i="1"/>
  <c r="AC9540" i="1"/>
  <c r="AC9546" i="1"/>
  <c r="AC9557" i="1"/>
  <c r="AC9571" i="1"/>
  <c r="AC9583" i="1"/>
  <c r="AC9584" i="1"/>
  <c r="AC9534" i="1"/>
  <c r="AC9542" i="1"/>
  <c r="AC9553" i="1"/>
  <c r="AC9558" i="1"/>
  <c r="AC9579" i="1"/>
  <c r="AC9580" i="1"/>
  <c r="AC9536" i="1"/>
  <c r="AC9544" i="1"/>
  <c r="AC9549" i="1"/>
  <c r="AC9554" i="1"/>
  <c r="AC9555" i="1"/>
  <c r="AC9561" i="1"/>
  <c r="AC9565" i="1"/>
  <c r="AC9569" i="1"/>
  <c r="AC9574" i="1"/>
  <c r="AC9575" i="1"/>
  <c r="AC9576" i="1"/>
  <c r="AC9530" i="1"/>
  <c r="AC9538" i="1"/>
  <c r="AC9550" i="1"/>
  <c r="AC9560" i="1"/>
  <c r="AC9562" i="1"/>
  <c r="AC9564" i="1"/>
  <c r="AC9566" i="1"/>
  <c r="AC9568" i="1"/>
  <c r="AC9570" i="1"/>
  <c r="AC9587" i="1"/>
  <c r="AC9588" i="1"/>
  <c r="AC9617" i="1"/>
  <c r="AC9633" i="1"/>
  <c r="AC9585" i="1"/>
  <c r="AC9589" i="1"/>
  <c r="AC9593" i="1"/>
  <c r="AC9595" i="1"/>
  <c r="AC9596" i="1"/>
  <c r="AC9598" i="1"/>
  <c r="AC9601" i="1"/>
  <c r="AC9603" i="1"/>
  <c r="AC9604" i="1"/>
  <c r="AC9606" i="1"/>
  <c r="AC9611" i="1"/>
  <c r="AC9612" i="1"/>
  <c r="AC9613" i="1"/>
  <c r="AC9622" i="1"/>
  <c r="AC9627" i="1"/>
  <c r="AC9628" i="1"/>
  <c r="AC9629" i="1"/>
  <c r="AC9637" i="1"/>
  <c r="AC9641" i="1"/>
  <c r="AC9607" i="1"/>
  <c r="AC9608" i="1"/>
  <c r="AC9609" i="1"/>
  <c r="AC9623" i="1"/>
  <c r="AC9624" i="1"/>
  <c r="AC9625" i="1"/>
  <c r="AC9634" i="1"/>
  <c r="AC9635" i="1"/>
  <c r="AC9581" i="1"/>
  <c r="AC9591" i="1"/>
  <c r="AC9597" i="1"/>
  <c r="AC9599" i="1"/>
  <c r="AC9605" i="1"/>
  <c r="AC9619" i="1"/>
  <c r="AC9620" i="1"/>
  <c r="AC9621" i="1"/>
  <c r="AC9636" i="1"/>
  <c r="AC9638" i="1"/>
  <c r="AC9639" i="1"/>
  <c r="AC9640" i="1"/>
  <c r="AC9642" i="1"/>
  <c r="AC9643" i="1"/>
  <c r="AC9644" i="1"/>
  <c r="AC9646" i="1"/>
  <c r="AC9647" i="1"/>
  <c r="AC9648" i="1"/>
  <c r="AC9653" i="1"/>
  <c r="AC9655" i="1"/>
  <c r="AC9698" i="1"/>
  <c r="AC9702" i="1"/>
  <c r="AC9652" i="1"/>
  <c r="AC9654" i="1"/>
  <c r="AC9660" i="1"/>
  <c r="AC9661" i="1"/>
  <c r="AC9672" i="1"/>
  <c r="AC9682" i="1"/>
  <c r="AC9683" i="1"/>
  <c r="AC9685" i="1"/>
  <c r="AC9688" i="1"/>
  <c r="AC9697" i="1"/>
  <c r="AC9711" i="1"/>
  <c r="AC9712" i="1"/>
  <c r="AC9713" i="1"/>
  <c r="AC9714" i="1"/>
  <c r="AC9716" i="1"/>
  <c r="AC9717" i="1"/>
  <c r="AC9718" i="1"/>
  <c r="AC9720" i="1"/>
  <c r="AC9721" i="1"/>
  <c r="AC9722" i="1"/>
  <c r="AC9724" i="1"/>
  <c r="AC9725" i="1"/>
  <c r="AC9726" i="1"/>
  <c r="AC9728" i="1"/>
  <c r="AC9729" i="1"/>
  <c r="AC9730" i="1"/>
  <c r="AC9732" i="1"/>
  <c r="AC9733" i="1"/>
  <c r="AC9734" i="1"/>
  <c r="AC9736" i="1"/>
  <c r="AC9737" i="1"/>
  <c r="AC9738" i="1"/>
  <c r="AC9645" i="1"/>
  <c r="AC9649" i="1"/>
  <c r="AC9651" i="1"/>
  <c r="AC9657" i="1"/>
  <c r="AC9686" i="1"/>
  <c r="AC9687" i="1"/>
  <c r="AC9689" i="1"/>
  <c r="AC9692" i="1"/>
  <c r="AC9708" i="1"/>
  <c r="AC9709" i="1"/>
  <c r="AC9710" i="1"/>
  <c r="AC9650" i="1"/>
  <c r="AC9656" i="1"/>
  <c r="AC9658" i="1"/>
  <c r="AC9659" i="1"/>
  <c r="AC9662" i="1"/>
  <c r="AC9663" i="1"/>
  <c r="AC9674" i="1"/>
  <c r="AC9675" i="1"/>
  <c r="AC9677" i="1"/>
  <c r="AC9690" i="1"/>
  <c r="AC9691" i="1"/>
  <c r="AC9693" i="1"/>
  <c r="AC9700" i="1"/>
  <c r="AC9704" i="1"/>
  <c r="AC9705" i="1"/>
  <c r="AC9706" i="1"/>
  <c r="AC9739" i="1"/>
  <c r="AC9740" i="1"/>
  <c r="AC9743" i="1"/>
  <c r="AC9744" i="1"/>
  <c r="AC9748" i="1"/>
  <c r="AC9751" i="1"/>
  <c r="AC9752" i="1"/>
  <c r="AC9755" i="1"/>
  <c r="AC9756" i="1"/>
  <c r="AC9759" i="1"/>
  <c r="AC9760" i="1"/>
  <c r="AC9763" i="1"/>
  <c r="AC9764" i="1"/>
  <c r="AC9778" i="1"/>
  <c r="AC9794" i="1"/>
  <c r="AC9803" i="1"/>
  <c r="AC9810" i="1"/>
  <c r="AC9819" i="1"/>
  <c r="AC9826" i="1"/>
  <c r="AC9741" i="1"/>
  <c r="AC9747" i="1"/>
  <c r="AC9773" i="1"/>
  <c r="AC9783" i="1"/>
  <c r="AC9790" i="1"/>
  <c r="AC9799" i="1"/>
  <c r="AC9806" i="1"/>
  <c r="AC9815" i="1"/>
  <c r="AC9822" i="1"/>
  <c r="AC9749" i="1"/>
  <c r="AC9750" i="1"/>
  <c r="AC9753" i="1"/>
  <c r="AC9754" i="1"/>
  <c r="AC9757" i="1"/>
  <c r="AC9758" i="1"/>
  <c r="AC9761" i="1"/>
  <c r="AC9762" i="1"/>
  <c r="AC9771" i="1"/>
  <c r="AC9772" i="1"/>
  <c r="AC9779" i="1"/>
  <c r="AC9784" i="1"/>
  <c r="AC9785" i="1"/>
  <c r="AC9786" i="1"/>
  <c r="AC9795" i="1"/>
  <c r="AC9800" i="1"/>
  <c r="AC9801" i="1"/>
  <c r="AC9802" i="1"/>
  <c r="AC9811" i="1"/>
  <c r="AC9816" i="1"/>
  <c r="AC9817" i="1"/>
  <c r="AC9818" i="1"/>
  <c r="AC9767" i="1"/>
  <c r="AC9768" i="1"/>
  <c r="AC9780" i="1"/>
  <c r="AC9781" i="1"/>
  <c r="AC9782" i="1"/>
  <c r="AC9796" i="1"/>
  <c r="AC9797" i="1"/>
  <c r="AC9798" i="1"/>
  <c r="AC9812" i="1"/>
  <c r="AC9813" i="1"/>
  <c r="AC9814" i="1"/>
  <c r="AC9839" i="1"/>
  <c r="AC9840" i="1"/>
  <c r="AC9855" i="1"/>
  <c r="AC9856" i="1"/>
  <c r="AC9871" i="1"/>
  <c r="AC9872" i="1"/>
  <c r="AC9887" i="1"/>
  <c r="AC9888" i="1"/>
  <c r="AC9828" i="1"/>
  <c r="AC9829" i="1"/>
  <c r="AC9830" i="1"/>
  <c r="AC9832" i="1"/>
  <c r="AC9835" i="1"/>
  <c r="AC9836" i="1"/>
  <c r="AC9841" i="1"/>
  <c r="AC9850" i="1"/>
  <c r="AC9851" i="1"/>
  <c r="AC9852" i="1"/>
  <c r="AC9857" i="1"/>
  <c r="AC9866" i="1"/>
  <c r="AC9867" i="1"/>
  <c r="AC9868" i="1"/>
  <c r="AC9873" i="1"/>
  <c r="AC9882" i="1"/>
  <c r="AC9883" i="1"/>
  <c r="AC9884" i="1"/>
  <c r="AC9889" i="1"/>
  <c r="AC9893" i="1"/>
  <c r="AC9896" i="1"/>
  <c r="AC9897" i="1"/>
  <c r="AC9898" i="1"/>
  <c r="AC9899" i="1"/>
  <c r="AC9827" i="1"/>
  <c r="AC9837" i="1"/>
  <c r="AC9846" i="1"/>
  <c r="AC9847" i="1"/>
  <c r="AC9853" i="1"/>
  <c r="AC9862" i="1"/>
  <c r="AC9863" i="1"/>
  <c r="AC9869" i="1"/>
  <c r="AC9878" i="1"/>
  <c r="AC9879" i="1"/>
  <c r="AC9885" i="1"/>
  <c r="AC9904" i="1"/>
  <c r="AC9905" i="1"/>
  <c r="AC9831" i="1"/>
  <c r="AC9843" i="1"/>
  <c r="AC9859" i="1"/>
  <c r="AC9875" i="1"/>
  <c r="AC9891" i="1"/>
  <c r="AC9901" i="1"/>
  <c r="AC9910" i="1"/>
  <c r="AC9912" i="1"/>
  <c r="AC9913" i="1"/>
  <c r="AC9929" i="1"/>
  <c r="AC9941" i="1"/>
  <c r="AC9949" i="1"/>
  <c r="AC9957" i="1"/>
  <c r="AC9965" i="1"/>
  <c r="AC9977" i="1"/>
  <c r="AC9993" i="1"/>
  <c r="AC10009" i="1"/>
  <c r="AC10013" i="1"/>
  <c r="AC10026" i="1"/>
  <c r="AC9402" i="1"/>
  <c r="AC9925" i="1"/>
  <c r="AC9926" i="1"/>
  <c r="AC9973" i="1"/>
  <c r="AC9974" i="1"/>
  <c r="AC9989" i="1"/>
  <c r="AC9990" i="1"/>
  <c r="AC10005" i="1"/>
  <c r="AC10006" i="1"/>
  <c r="AC10022" i="1"/>
  <c r="AC10023" i="1"/>
  <c r="AC9396" i="1"/>
  <c r="AC9908" i="1"/>
  <c r="AC9920" i="1"/>
  <c r="AC9921" i="1"/>
  <c r="AC9922" i="1"/>
  <c r="AC9927" i="1"/>
  <c r="AC9936" i="1"/>
  <c r="AC9937" i="1"/>
  <c r="AC9938" i="1"/>
  <c r="AC9939" i="1"/>
  <c r="AC9944" i="1"/>
  <c r="AC9945" i="1"/>
  <c r="AC9946" i="1"/>
  <c r="AC9947" i="1"/>
  <c r="AC9952" i="1"/>
  <c r="AC9953" i="1"/>
  <c r="AC9954" i="1"/>
  <c r="AC9955" i="1"/>
  <c r="AC9960" i="1"/>
  <c r="AC9961" i="1"/>
  <c r="AC9962" i="1"/>
  <c r="AC9963" i="1"/>
  <c r="AC9968" i="1"/>
  <c r="AC9969" i="1"/>
  <c r="AC9970" i="1"/>
  <c r="AC9975" i="1"/>
  <c r="AC9984" i="1"/>
  <c r="AC9985" i="1"/>
  <c r="AC9986" i="1"/>
  <c r="AC9991" i="1"/>
  <c r="AC10000" i="1"/>
  <c r="AC10001" i="1"/>
  <c r="AC10002" i="1"/>
  <c r="AC10007" i="1"/>
  <c r="AC10017" i="1"/>
  <c r="AC10018" i="1"/>
  <c r="AC10019" i="1"/>
  <c r="AC10024" i="1"/>
  <c r="AC9397" i="1"/>
  <c r="AC9911" i="1"/>
  <c r="AC9916" i="1"/>
  <c r="AC9917" i="1"/>
  <c r="AC9918" i="1"/>
  <c r="AC9923" i="1"/>
  <c r="AC9932" i="1"/>
  <c r="AC9933" i="1"/>
  <c r="AC9971" i="1"/>
  <c r="AC9980" i="1"/>
  <c r="AC9981" i="1"/>
  <c r="AC9987" i="1"/>
  <c r="AC9996" i="1"/>
  <c r="AC9997" i="1"/>
  <c r="AC10003" i="1"/>
  <c r="AC10020" i="1"/>
  <c r="AC10029" i="1"/>
  <c r="AC10030" i="1"/>
  <c r="AC9401" i="1"/>
  <c r="AC9403" i="1"/>
  <c r="AC9395" i="1"/>
  <c r="AC9964" i="1"/>
  <c r="AC10010" i="1"/>
  <c r="AC9928" i="1"/>
  <c r="AC9999" i="1"/>
  <c r="AC9959" i="1"/>
  <c r="AC9950" i="1"/>
  <c r="AC9915" i="1"/>
  <c r="AC9979" i="1"/>
  <c r="AC9948" i="1"/>
  <c r="AC9909" i="1"/>
  <c r="AC9398" i="1"/>
  <c r="AC10031" i="1"/>
  <c r="AC9995" i="1"/>
  <c r="AC9931" i="1"/>
  <c r="AC9865" i="1"/>
  <c r="AC9849" i="1"/>
  <c r="AC9903" i="1"/>
  <c r="AC9874" i="1"/>
  <c r="AC10012" i="1"/>
  <c r="AC9861" i="1"/>
  <c r="AC9844" i="1"/>
  <c r="AC9774" i="1"/>
  <c r="AC9894" i="1"/>
  <c r="AC9820" i="1"/>
  <c r="AC9788" i="1"/>
  <c r="AC9824" i="1"/>
  <c r="AC9791" i="1"/>
  <c r="AC9701" i="1"/>
  <c r="AC9676" i="1"/>
  <c r="AC9731" i="1"/>
  <c r="AC9715" i="1"/>
  <c r="AC9695" i="1"/>
  <c r="AC9667" i="1"/>
  <c r="AC9681" i="1"/>
  <c r="AC9632" i="1"/>
  <c r="AC9618" i="1"/>
  <c r="AC9592" i="1"/>
  <c r="AC9578" i="1"/>
  <c r="AC9559" i="1"/>
  <c r="AC9535" i="1"/>
  <c r="AC9539" i="1"/>
  <c r="AC9533" i="1"/>
  <c r="AC9506" i="1"/>
  <c r="AC9490" i="1"/>
  <c r="AC9512" i="1"/>
  <c r="AC9496" i="1"/>
  <c r="AC9520" i="1"/>
  <c r="AC9450" i="1"/>
  <c r="AC9478" i="1"/>
  <c r="AC9458" i="1"/>
  <c r="AC9441" i="1"/>
  <c r="AC10027" i="1"/>
  <c r="AC9405" i="1"/>
  <c r="AC10025" i="1"/>
  <c r="AC9998" i="1"/>
  <c r="AC9967" i="1"/>
  <c r="AC9958" i="1"/>
  <c r="AC9935" i="1"/>
  <c r="AC9914" i="1"/>
  <c r="AC9978" i="1"/>
  <c r="AC9940" i="1"/>
  <c r="AC9994" i="1"/>
  <c r="AC9930" i="1"/>
  <c r="AC9906" i="1"/>
  <c r="AC9877" i="1"/>
  <c r="AC9864" i="1"/>
  <c r="AC9848" i="1"/>
  <c r="AC9902" i="1"/>
  <c r="AC9870" i="1"/>
  <c r="AC10016" i="1"/>
  <c r="AC9881" i="1"/>
  <c r="AC9860" i="1"/>
  <c r="AC9804" i="1"/>
  <c r="AC9765" i="1"/>
  <c r="AC9892" i="1"/>
  <c r="AC9825" i="1"/>
  <c r="AC9809" i="1"/>
  <c r="AC9787" i="1"/>
  <c r="AC9808" i="1"/>
  <c r="AC9776" i="1"/>
  <c r="AC9775" i="1"/>
  <c r="AC9696" i="1"/>
  <c r="AC9668" i="1"/>
  <c r="AC9707" i="1"/>
  <c r="AC9670" i="1"/>
  <c r="AC9727" i="1"/>
  <c r="AC9684" i="1"/>
  <c r="AC9673" i="1"/>
  <c r="AC9626" i="1"/>
  <c r="AC9602" i="1"/>
  <c r="AC9577" i="1"/>
  <c r="AC9551" i="1"/>
  <c r="AC9563" i="1"/>
  <c r="AC9531" i="1"/>
  <c r="AC9548" i="1"/>
  <c r="AC9501" i="1"/>
  <c r="AC9485" i="1"/>
  <c r="AC9511" i="1"/>
  <c r="AC9519" i="1"/>
  <c r="AC9459" i="1"/>
  <c r="AC9449" i="1"/>
  <c r="AC9480" i="1"/>
  <c r="AC9451" i="1"/>
  <c r="AC9471" i="1"/>
  <c r="AC9416" i="1"/>
  <c r="AC9439" i="1"/>
  <c r="AC10028" i="1"/>
  <c r="AC10008" i="1"/>
  <c r="AC10021" i="1"/>
  <c r="AC9983" i="1"/>
  <c r="AC9919" i="1"/>
  <c r="AC9992" i="1"/>
  <c r="AC9966" i="1"/>
  <c r="AC9943" i="1"/>
  <c r="AC9934" i="1"/>
  <c r="AC9972" i="1"/>
  <c r="AC9394" i="1"/>
  <c r="AC10011" i="1"/>
  <c r="AC9976" i="1"/>
  <c r="AC9890" i="1"/>
  <c r="AC9876" i="1"/>
  <c r="AC9858" i="1"/>
  <c r="AC9842" i="1"/>
  <c r="AC9854" i="1"/>
  <c r="AC9900" i="1"/>
  <c r="AC9880" i="1"/>
  <c r="AC9834" i="1"/>
  <c r="AC9789" i="1"/>
  <c r="AC9823" i="1"/>
  <c r="AC9793" i="1"/>
  <c r="AC9770" i="1"/>
  <c r="AC9746" i="1"/>
  <c r="AC9807" i="1"/>
  <c r="AC9769" i="1"/>
  <c r="AC9805" i="1"/>
  <c r="AC9694" i="1"/>
  <c r="AC9666" i="1"/>
  <c r="AC9669" i="1"/>
  <c r="AC9723" i="1"/>
  <c r="AC9703" i="1"/>
  <c r="AC9680" i="1"/>
  <c r="AC9699" i="1"/>
  <c r="AC9671" i="1"/>
  <c r="AC9616" i="1"/>
  <c r="AC9631" i="1"/>
  <c r="AC9600" i="1"/>
  <c r="AC9615" i="1"/>
  <c r="AC9545" i="1"/>
  <c r="AC9573" i="1"/>
  <c r="AC9543" i="1"/>
  <c r="AC9528" i="1"/>
  <c r="AC9556" i="1"/>
  <c r="AC9547" i="1"/>
  <c r="AC9498" i="1"/>
  <c r="AC9482" i="1"/>
  <c r="AC9572" i="1"/>
  <c r="AC9527" i="1"/>
  <c r="AC9504" i="1"/>
  <c r="AC9488" i="1"/>
  <c r="AC9541" i="1"/>
  <c r="AC9457" i="1"/>
  <c r="AC9469" i="1"/>
  <c r="AC9473" i="1"/>
  <c r="AC9443" i="1"/>
  <c r="AC9407" i="1"/>
  <c r="AC9432" i="1"/>
  <c r="AC10004" i="1"/>
  <c r="AC9404" i="1"/>
  <c r="AC10015" i="1"/>
  <c r="AC9982" i="1"/>
  <c r="AC9988" i="1"/>
  <c r="AC9951" i="1"/>
  <c r="AC9942" i="1"/>
  <c r="AC9924" i="1"/>
  <c r="AC9400" i="1"/>
  <c r="AC9956" i="1"/>
  <c r="AC9399" i="1"/>
  <c r="AC10032" i="1"/>
  <c r="AC10014" i="1"/>
  <c r="AC9886" i="1"/>
  <c r="AC9907" i="1"/>
  <c r="AC9895" i="1"/>
  <c r="AC9838" i="1"/>
  <c r="AC9845" i="1"/>
  <c r="AC9821" i="1"/>
  <c r="AC9777" i="1"/>
  <c r="AC9745" i="1"/>
  <c r="AC9766" i="1"/>
  <c r="AC9833" i="1"/>
  <c r="AC9792" i="1"/>
  <c r="AC9742" i="1"/>
  <c r="AC9679" i="1"/>
  <c r="AC9665" i="1"/>
  <c r="AC9735" i="1"/>
  <c r="AC9719" i="1"/>
  <c r="AC9678" i="1"/>
  <c r="AC9664" i="1"/>
  <c r="AC9590" i="1"/>
  <c r="AC9610" i="1"/>
  <c r="AC9630" i="1"/>
  <c r="AC9594" i="1"/>
  <c r="AC9614" i="1"/>
  <c r="AC9537" i="1"/>
  <c r="AC9586" i="1"/>
  <c r="AC9567" i="1"/>
  <c r="AC9582" i="1"/>
  <c r="AC9552" i="1"/>
  <c r="AC9493" i="1"/>
  <c r="AC9467" i="1"/>
  <c r="AC9433" i="1"/>
  <c r="AC9431" i="1"/>
  <c r="Y9406" i="1"/>
  <c r="AA9406" i="1" s="1"/>
  <c r="Y9431" i="1"/>
  <c r="AA9431" i="1" s="1"/>
  <c r="Y9410" i="1"/>
  <c r="AA9410" i="1" s="1"/>
  <c r="Y9433" i="1"/>
  <c r="AA9433" i="1" s="1"/>
  <c r="Y9439" i="1"/>
  <c r="AA9439" i="1" s="1"/>
  <c r="Y9421" i="1"/>
  <c r="AA9421" i="1" s="1"/>
  <c r="Y9425" i="1"/>
  <c r="AA9425" i="1" s="1"/>
  <c r="Y9427" i="1"/>
  <c r="AA9427" i="1" s="1"/>
  <c r="Y9435" i="1"/>
  <c r="AA9435" i="1" s="1"/>
  <c r="Y9451" i="1"/>
  <c r="AA9451" i="1" s="1"/>
  <c r="Y9453" i="1"/>
  <c r="AA9453" i="1" s="1"/>
  <c r="Y9449" i="1"/>
  <c r="AA9449" i="1" s="1"/>
  <c r="Y9469" i="1"/>
  <c r="AA9469" i="1" s="1"/>
  <c r="Y9473" i="1"/>
  <c r="AA9473" i="1" s="1"/>
  <c r="Y9441" i="1"/>
  <c r="AA9441" i="1" s="1"/>
  <c r="Y9443" i="1"/>
  <c r="AA9443" i="1" s="1"/>
  <c r="Y9445" i="1"/>
  <c r="AA9445" i="1" s="1"/>
  <c r="Y9460" i="1"/>
  <c r="AA9460" i="1" s="1"/>
  <c r="Y9462" i="1"/>
  <c r="AA9462" i="1" s="1"/>
  <c r="Y9466" i="1"/>
  <c r="AA9466" i="1" s="1"/>
  <c r="Y9470" i="1"/>
  <c r="AA9470" i="1" s="1"/>
  <c r="Y9474" i="1"/>
  <c r="AA9474" i="1" s="1"/>
  <c r="Y9457" i="1"/>
  <c r="AA9457" i="1" s="1"/>
  <c r="Y9513" i="1"/>
  <c r="AA9513" i="1" s="1"/>
  <c r="Y9521" i="1"/>
  <c r="AA9521" i="1" s="1"/>
  <c r="Y9529" i="1"/>
  <c r="AA9529" i="1" s="1"/>
  <c r="Y9482" i="1"/>
  <c r="AA9482" i="1" s="1"/>
  <c r="Y9490" i="1"/>
  <c r="AA9490" i="1" s="1"/>
  <c r="Y9498" i="1"/>
  <c r="AA9498" i="1" s="1"/>
  <c r="Y9479" i="1"/>
  <c r="AA9479" i="1" s="1"/>
  <c r="Y9509" i="1"/>
  <c r="AA9509" i="1" s="1"/>
  <c r="Y9510" i="1"/>
  <c r="AA9510" i="1" s="1"/>
  <c r="Y9517" i="1"/>
  <c r="AA9517" i="1" s="1"/>
  <c r="Y9518" i="1"/>
  <c r="AA9518" i="1" s="1"/>
  <c r="Y9486" i="1"/>
  <c r="AA9486" i="1" s="1"/>
  <c r="Y9487" i="1"/>
  <c r="AA9487" i="1" s="1"/>
  <c r="Y9494" i="1"/>
  <c r="AA9494" i="1" s="1"/>
  <c r="Y9495" i="1"/>
  <c r="AA9495" i="1" s="1"/>
  <c r="Y9502" i="1"/>
  <c r="AA9502" i="1" s="1"/>
  <c r="Y9503" i="1"/>
  <c r="AA9503" i="1" s="1"/>
  <c r="Y9506" i="1"/>
  <c r="AA9506" i="1" s="1"/>
  <c r="Y9526" i="1"/>
  <c r="AA9526" i="1" s="1"/>
  <c r="Y9549" i="1"/>
  <c r="AA9549" i="1" s="1"/>
  <c r="Y9561" i="1"/>
  <c r="AA9561" i="1" s="1"/>
  <c r="Y9565" i="1"/>
  <c r="AA9565" i="1" s="1"/>
  <c r="Y9569" i="1"/>
  <c r="AA9569" i="1" s="1"/>
  <c r="Y9572" i="1"/>
  <c r="AA9572" i="1" s="1"/>
  <c r="Y9576" i="1"/>
  <c r="AA9576" i="1" s="1"/>
  <c r="Y9537" i="1"/>
  <c r="AA9537" i="1" s="1"/>
  <c r="Y9545" i="1"/>
  <c r="AA9545" i="1" s="1"/>
  <c r="Y9525" i="1"/>
  <c r="AA9525" i="1" s="1"/>
  <c r="Y9546" i="1"/>
  <c r="AA9546" i="1" s="1"/>
  <c r="Y9557" i="1"/>
  <c r="AA9557" i="1" s="1"/>
  <c r="Y9533" i="1"/>
  <c r="AA9533" i="1" s="1"/>
  <c r="Y9541" i="1"/>
  <c r="AA9541" i="1" s="1"/>
  <c r="Y9553" i="1"/>
  <c r="AA9553" i="1" s="1"/>
  <c r="Y9580" i="1"/>
  <c r="AA9580" i="1" s="1"/>
  <c r="Y9586" i="1"/>
  <c r="AA9586" i="1" s="1"/>
  <c r="Y9618" i="1"/>
  <c r="AA9618" i="1" s="1"/>
  <c r="Y9584" i="1"/>
  <c r="AA9584" i="1" s="1"/>
  <c r="Y9592" i="1"/>
  <c r="AA9592" i="1" s="1"/>
  <c r="Y9594" i="1"/>
  <c r="AA9594" i="1" s="1"/>
  <c r="Y9600" i="1"/>
  <c r="AA9600" i="1" s="1"/>
  <c r="Y9602" i="1"/>
  <c r="AA9602" i="1" s="1"/>
  <c r="Y9608" i="1"/>
  <c r="AA9608" i="1" s="1"/>
  <c r="Y9614" i="1"/>
  <c r="AA9614" i="1" s="1"/>
  <c r="Y9624" i="1"/>
  <c r="AA9624" i="1" s="1"/>
  <c r="Y9630" i="1"/>
  <c r="AA9630" i="1" s="1"/>
  <c r="Y9635" i="1"/>
  <c r="AA9635" i="1" s="1"/>
  <c r="Y9588" i="1"/>
  <c r="AA9588" i="1" s="1"/>
  <c r="Y9590" i="1"/>
  <c r="AA9590" i="1" s="1"/>
  <c r="Y9610" i="1"/>
  <c r="AA9610" i="1" s="1"/>
  <c r="Y9620" i="1"/>
  <c r="AA9620" i="1" s="1"/>
  <c r="Y9626" i="1"/>
  <c r="AA9626" i="1" s="1"/>
  <c r="Y9639" i="1"/>
  <c r="AA9639" i="1" s="1"/>
  <c r="Y9643" i="1"/>
  <c r="AA9643" i="1" s="1"/>
  <c r="Y9596" i="1"/>
  <c r="AA9596" i="1" s="1"/>
  <c r="Y9598" i="1"/>
  <c r="AA9598" i="1" s="1"/>
  <c r="Y9604" i="1"/>
  <c r="AA9604" i="1" s="1"/>
  <c r="Y9606" i="1"/>
  <c r="AA9606" i="1" s="1"/>
  <c r="Y9616" i="1"/>
  <c r="AA9616" i="1" s="1"/>
  <c r="Y9622" i="1"/>
  <c r="AA9622" i="1" s="1"/>
  <c r="Y9632" i="1"/>
  <c r="AA9632" i="1" s="1"/>
  <c r="Y9637" i="1"/>
  <c r="AA9637" i="1" s="1"/>
  <c r="Y9641" i="1"/>
  <c r="AA9641" i="1" s="1"/>
  <c r="Y9645" i="1"/>
  <c r="AA9645" i="1" s="1"/>
  <c r="Y9707" i="1"/>
  <c r="AA9707" i="1" s="1"/>
  <c r="Y9649" i="1"/>
  <c r="AA9649" i="1" s="1"/>
  <c r="Y9651" i="1"/>
  <c r="AA9651" i="1" s="1"/>
  <c r="Y9657" i="1"/>
  <c r="AA9657" i="1" s="1"/>
  <c r="Y9671" i="1"/>
  <c r="AA9671" i="1" s="1"/>
  <c r="Y9687" i="1"/>
  <c r="AA9687" i="1" s="1"/>
  <c r="Y9699" i="1"/>
  <c r="AA9699" i="1" s="1"/>
  <c r="Y9700" i="1"/>
  <c r="AA9700" i="1" s="1"/>
  <c r="Y9703" i="1"/>
  <c r="AA9703" i="1" s="1"/>
  <c r="Y9704" i="1"/>
  <c r="AA9704" i="1" s="1"/>
  <c r="Y9647" i="1"/>
  <c r="AA9647" i="1" s="1"/>
  <c r="Y9691" i="1"/>
  <c r="AA9691" i="1" s="1"/>
  <c r="Y9715" i="1"/>
  <c r="AA9715" i="1" s="1"/>
  <c r="Y9719" i="1"/>
  <c r="AA9719" i="1" s="1"/>
  <c r="Y9723" i="1"/>
  <c r="AA9723" i="1" s="1"/>
  <c r="Y9727" i="1"/>
  <c r="AA9727" i="1" s="1"/>
  <c r="Y9731" i="1"/>
  <c r="AA9731" i="1" s="1"/>
  <c r="Y9735" i="1"/>
  <c r="AA9735" i="1" s="1"/>
  <c r="Y9739" i="1"/>
  <c r="AA9739" i="1" s="1"/>
  <c r="Y9740" i="1"/>
  <c r="AA9740" i="1" s="1"/>
  <c r="Y9743" i="1"/>
  <c r="AA9743" i="1" s="1"/>
  <c r="Y9744" i="1"/>
  <c r="AA9744" i="1" s="1"/>
  <c r="Y9653" i="1"/>
  <c r="AA9653" i="1" s="1"/>
  <c r="Y9667" i="1"/>
  <c r="AA9667" i="1" s="1"/>
  <c r="Y9679" i="1"/>
  <c r="AA9679" i="1" s="1"/>
  <c r="Y9695" i="1"/>
  <c r="AA9695" i="1" s="1"/>
  <c r="Y9711" i="1"/>
  <c r="AA9711" i="1" s="1"/>
  <c r="Y9712" i="1"/>
  <c r="AA9712" i="1" s="1"/>
  <c r="Y9716" i="1"/>
  <c r="AA9716" i="1" s="1"/>
  <c r="Y9720" i="1"/>
  <c r="AA9720" i="1" s="1"/>
  <c r="Y9724" i="1"/>
  <c r="AA9724" i="1" s="1"/>
  <c r="Y9728" i="1"/>
  <c r="AA9728" i="1" s="1"/>
  <c r="Y9732" i="1"/>
  <c r="AA9732" i="1" s="1"/>
  <c r="Y9736" i="1"/>
  <c r="AA9736" i="1" s="1"/>
  <c r="Y9747" i="1"/>
  <c r="AA9747" i="1" s="1"/>
  <c r="Y9779" i="1"/>
  <c r="AA9779" i="1" s="1"/>
  <c r="Y9795" i="1"/>
  <c r="AA9795" i="1" s="1"/>
  <c r="Y9811" i="1"/>
  <c r="AA9811" i="1" s="1"/>
  <c r="Y9827" i="1"/>
  <c r="AA9827" i="1" s="1"/>
  <c r="Y9775" i="1"/>
  <c r="AA9775" i="1" s="1"/>
  <c r="Y9791" i="1"/>
  <c r="AA9791" i="1" s="1"/>
  <c r="Y9807" i="1"/>
  <c r="AA9807" i="1" s="1"/>
  <c r="Y9823" i="1"/>
  <c r="AA9823" i="1" s="1"/>
  <c r="Y9768" i="1"/>
  <c r="AA9768" i="1" s="1"/>
  <c r="Y9781" i="1"/>
  <c r="AA9781" i="1" s="1"/>
  <c r="Y9787" i="1"/>
  <c r="AA9787" i="1" s="1"/>
  <c r="Y9797" i="1"/>
  <c r="AA9797" i="1" s="1"/>
  <c r="Y9803" i="1"/>
  <c r="AA9803" i="1" s="1"/>
  <c r="Y9813" i="1"/>
  <c r="AA9813" i="1" s="1"/>
  <c r="Y9819" i="1"/>
  <c r="AA9819" i="1" s="1"/>
  <c r="Y9748" i="1"/>
  <c r="AA9748" i="1" s="1"/>
  <c r="Y9751" i="1"/>
  <c r="AA9751" i="1" s="1"/>
  <c r="Y9752" i="1"/>
  <c r="AA9752" i="1" s="1"/>
  <c r="Y9755" i="1"/>
  <c r="AA9755" i="1" s="1"/>
  <c r="Y9756" i="1"/>
  <c r="AA9756" i="1" s="1"/>
  <c r="Y9759" i="1"/>
  <c r="AA9759" i="1" s="1"/>
  <c r="Y9760" i="1"/>
  <c r="AA9760" i="1" s="1"/>
  <c r="Y9763" i="1"/>
  <c r="AA9763" i="1" s="1"/>
  <c r="Y9764" i="1"/>
  <c r="AA9764" i="1" s="1"/>
  <c r="Y9777" i="1"/>
  <c r="AA9777" i="1" s="1"/>
  <c r="Y9783" i="1"/>
  <c r="AA9783" i="1" s="1"/>
  <c r="Y9793" i="1"/>
  <c r="AA9793" i="1" s="1"/>
  <c r="Y9799" i="1"/>
  <c r="AA9799" i="1" s="1"/>
  <c r="Y9815" i="1"/>
  <c r="AA9815" i="1" s="1"/>
  <c r="Y9848" i="1"/>
  <c r="AA9848" i="1" s="1"/>
  <c r="Y9864" i="1"/>
  <c r="AA9864" i="1" s="1"/>
  <c r="Y9880" i="1"/>
  <c r="AA9880" i="1" s="1"/>
  <c r="Y9906" i="1"/>
  <c r="AA9906" i="1" s="1"/>
  <c r="Y9831" i="1"/>
  <c r="AA9831" i="1" s="1"/>
  <c r="Y9844" i="1"/>
  <c r="AA9844" i="1" s="1"/>
  <c r="Y9846" i="1"/>
  <c r="AA9846" i="1" s="1"/>
  <c r="Y9860" i="1"/>
  <c r="AA9860" i="1" s="1"/>
  <c r="Y9862" i="1"/>
  <c r="AA9862" i="1" s="1"/>
  <c r="Y9876" i="1"/>
  <c r="AA9876" i="1" s="1"/>
  <c r="Y9878" i="1"/>
  <c r="AA9878" i="1" s="1"/>
  <c r="Y9892" i="1"/>
  <c r="AA9892" i="1" s="1"/>
  <c r="Y9902" i="1"/>
  <c r="AA9902" i="1" s="1"/>
  <c r="Y9904" i="1"/>
  <c r="AA9904" i="1" s="1"/>
  <c r="Y9840" i="1"/>
  <c r="AA9840" i="1" s="1"/>
  <c r="Y9842" i="1"/>
  <c r="AA9842" i="1" s="1"/>
  <c r="Y9856" i="1"/>
  <c r="AA9856" i="1" s="1"/>
  <c r="Y9858" i="1"/>
  <c r="AA9858" i="1" s="1"/>
  <c r="Y9872" i="1"/>
  <c r="AA9872" i="1" s="1"/>
  <c r="Y9874" i="1"/>
  <c r="AA9874" i="1" s="1"/>
  <c r="Y9888" i="1"/>
  <c r="AA9888" i="1" s="1"/>
  <c r="Y9890" i="1"/>
  <c r="AA9890" i="1" s="1"/>
  <c r="Y9900" i="1"/>
  <c r="AA9900" i="1" s="1"/>
  <c r="Y9833" i="1"/>
  <c r="AA9833" i="1" s="1"/>
  <c r="Y9836" i="1"/>
  <c r="AA9836" i="1" s="1"/>
  <c r="Y9852" i="1"/>
  <c r="AA9852" i="1" s="1"/>
  <c r="Y9868" i="1"/>
  <c r="AA9868" i="1" s="1"/>
  <c r="Y9884" i="1"/>
  <c r="AA9884" i="1" s="1"/>
  <c r="Y9898" i="1"/>
  <c r="AA9898" i="1" s="1"/>
  <c r="Y9910" i="1"/>
  <c r="AA9910" i="1" s="1"/>
  <c r="Y9922" i="1"/>
  <c r="AA9922" i="1" s="1"/>
  <c r="Y9938" i="1"/>
  <c r="AA9938" i="1" s="1"/>
  <c r="Y9946" i="1"/>
  <c r="AA9946" i="1" s="1"/>
  <c r="Y9954" i="1"/>
  <c r="AA9954" i="1" s="1"/>
  <c r="Y9962" i="1"/>
  <c r="AA9962" i="1" s="1"/>
  <c r="Y9970" i="1"/>
  <c r="AA9970" i="1" s="1"/>
  <c r="Y9986" i="1"/>
  <c r="AA9986" i="1" s="1"/>
  <c r="Y10002" i="1"/>
  <c r="AA10002" i="1" s="1"/>
  <c r="Y10019" i="1"/>
  <c r="AA10019" i="1" s="1"/>
  <c r="Y9918" i="1"/>
  <c r="AA9918" i="1" s="1"/>
  <c r="Y9934" i="1"/>
  <c r="AA9934" i="1" s="1"/>
  <c r="Y9982" i="1"/>
  <c r="AA9982" i="1" s="1"/>
  <c r="Y9998" i="1"/>
  <c r="AA9998" i="1" s="1"/>
  <c r="Y10031" i="1"/>
  <c r="AA10031" i="1" s="1"/>
  <c r="Y9914" i="1"/>
  <c r="AA9914" i="1" s="1"/>
  <c r="Y9930" i="1"/>
  <c r="AA9930" i="1" s="1"/>
  <c r="Y9932" i="1"/>
  <c r="AA9932" i="1" s="1"/>
  <c r="Y9942" i="1"/>
  <c r="AA9942" i="1" s="1"/>
  <c r="Y9950" i="1"/>
  <c r="AA9950" i="1" s="1"/>
  <c r="Y9958" i="1"/>
  <c r="AA9958" i="1" s="1"/>
  <c r="Y9966" i="1"/>
  <c r="AA9966" i="1" s="1"/>
  <c r="Y9978" i="1"/>
  <c r="AA9978" i="1" s="1"/>
  <c r="Y9980" i="1"/>
  <c r="AA9980" i="1" s="1"/>
  <c r="Y9994" i="1"/>
  <c r="AA9994" i="1" s="1"/>
  <c r="Y9996" i="1"/>
  <c r="AA9996" i="1" s="1"/>
  <c r="Y10010" i="1"/>
  <c r="AA10010" i="1" s="1"/>
  <c r="Y10012" i="1"/>
  <c r="AA10012" i="1" s="1"/>
  <c r="Y10016" i="1"/>
  <c r="AA10016" i="1" s="1"/>
  <c r="Y10027" i="1"/>
  <c r="AA10027" i="1" s="1"/>
  <c r="Y10029" i="1"/>
  <c r="AA10029" i="1" s="1"/>
  <c r="Y9912" i="1"/>
  <c r="AA9912" i="1" s="1"/>
  <c r="Y9926" i="1"/>
  <c r="AA9926" i="1" s="1"/>
  <c r="Y9928" i="1"/>
  <c r="AA9928" i="1" s="1"/>
  <c r="Y9940" i="1"/>
  <c r="AA9940" i="1" s="1"/>
  <c r="Y9948" i="1"/>
  <c r="AA9948" i="1" s="1"/>
  <c r="Y9956" i="1"/>
  <c r="AA9956" i="1" s="1"/>
  <c r="Y9964" i="1"/>
  <c r="AA9964" i="1" s="1"/>
  <c r="Y9974" i="1"/>
  <c r="AA9974" i="1" s="1"/>
  <c r="Y9976" i="1"/>
  <c r="AA9976" i="1" s="1"/>
  <c r="Y9990" i="1"/>
  <c r="AA9990" i="1" s="1"/>
  <c r="Y9992" i="1"/>
  <c r="AA9992" i="1" s="1"/>
  <c r="Y10006" i="1"/>
  <c r="AA10006" i="1" s="1"/>
  <c r="Y10008" i="1"/>
  <c r="AA10008" i="1" s="1"/>
  <c r="Y10013" i="1"/>
  <c r="AA10013" i="1" s="1"/>
  <c r="Y10023" i="1"/>
  <c r="AA10023" i="1" s="1"/>
  <c r="Y10025" i="1"/>
  <c r="AA10025" i="1" s="1"/>
  <c r="Y9399" i="1"/>
  <c r="AA9399" i="1" s="1"/>
  <c r="Y9968" i="1"/>
  <c r="AA9968" i="1" s="1"/>
  <c r="Y9936" i="1"/>
  <c r="AA9936" i="1" s="1"/>
  <c r="Y9402" i="1"/>
  <c r="AA9402" i="1" s="1"/>
  <c r="Y10020" i="1"/>
  <c r="AA10020" i="1" s="1"/>
  <c r="Y9913" i="1"/>
  <c r="AA9913" i="1" s="1"/>
  <c r="Y9908" i="1"/>
  <c r="AA9908" i="1" s="1"/>
  <c r="Y9397" i="1"/>
  <c r="AA9397" i="1" s="1"/>
  <c r="Y10024" i="1"/>
  <c r="AA10024" i="1" s="1"/>
  <c r="Y10007" i="1"/>
  <c r="AA10007" i="1" s="1"/>
  <c r="Y9991" i="1"/>
  <c r="AA9991" i="1" s="1"/>
  <c r="Y9975" i="1"/>
  <c r="AA9975" i="1" s="1"/>
  <c r="Y9947" i="1"/>
  <c r="AA9947" i="1" s="1"/>
  <c r="Y9927" i="1"/>
  <c r="AA9927" i="1" s="1"/>
  <c r="Y9886" i="1"/>
  <c r="AA9886" i="1" s="1"/>
  <c r="Y9405" i="1"/>
  <c r="AA9405" i="1" s="1"/>
  <c r="Y9394" i="1"/>
  <c r="AA9394" i="1" s="1"/>
  <c r="Y10018" i="1"/>
  <c r="AA10018" i="1" s="1"/>
  <c r="Y9995" i="1"/>
  <c r="AA9995" i="1" s="1"/>
  <c r="Y9969" i="1"/>
  <c r="AA9969" i="1" s="1"/>
  <c r="Y9961" i="1"/>
  <c r="AA9961" i="1" s="1"/>
  <c r="Y9953" i="1"/>
  <c r="AA9953" i="1" s="1"/>
  <c r="Y9945" i="1"/>
  <c r="AA9945" i="1" s="1"/>
  <c r="Y9937" i="1"/>
  <c r="AA9937" i="1" s="1"/>
  <c r="Y9999" i="1"/>
  <c r="AA9999" i="1" s="1"/>
  <c r="Y9973" i="1"/>
  <c r="AA9973" i="1" s="1"/>
  <c r="Y9959" i="1"/>
  <c r="AA9959" i="1" s="1"/>
  <c r="Y9943" i="1"/>
  <c r="AA9943" i="1" s="1"/>
  <c r="Y9882" i="1"/>
  <c r="AA9882" i="1" s="1"/>
  <c r="Y9895" i="1"/>
  <c r="AA9895" i="1" s="1"/>
  <c r="Y9865" i="1"/>
  <c r="AA9865" i="1" s="1"/>
  <c r="Y9839" i="1"/>
  <c r="AA9839" i="1" s="1"/>
  <c r="Y9805" i="1"/>
  <c r="AA9805" i="1" s="1"/>
  <c r="Y9901" i="1"/>
  <c r="AA9901" i="1" s="1"/>
  <c r="Y9885" i="1"/>
  <c r="AA9885" i="1" s="1"/>
  <c r="Y9875" i="1"/>
  <c r="AA9875" i="1" s="1"/>
  <c r="Y9853" i="1"/>
  <c r="AA9853" i="1" s="1"/>
  <c r="Y9843" i="1"/>
  <c r="AA9843" i="1" s="1"/>
  <c r="Y9905" i="1"/>
  <c r="AA9905" i="1" s="1"/>
  <c r="Y9889" i="1"/>
  <c r="AA9889" i="1" s="1"/>
  <c r="Y9873" i="1"/>
  <c r="AA9873" i="1" s="1"/>
  <c r="Y9857" i="1"/>
  <c r="AA9857" i="1" s="1"/>
  <c r="Y9841" i="1"/>
  <c r="AA9841" i="1" s="1"/>
  <c r="Y9809" i="1"/>
  <c r="AA9809" i="1" s="1"/>
  <c r="Y9785" i="1"/>
  <c r="AA9785" i="1" s="1"/>
  <c r="Y9909" i="1"/>
  <c r="AA9909" i="1" s="1"/>
  <c r="Y9877" i="1"/>
  <c r="AA9877" i="1" s="1"/>
  <c r="Y9851" i="1"/>
  <c r="AA9851" i="1" s="1"/>
  <c r="Y9832" i="1"/>
  <c r="AA9832" i="1" s="1"/>
  <c r="Y9810" i="1"/>
  <c r="AA9810" i="1" s="1"/>
  <c r="Y9816" i="1"/>
  <c r="AA9816" i="1" s="1"/>
  <c r="Y9800" i="1"/>
  <c r="AA9800" i="1" s="1"/>
  <c r="Y9784" i="1"/>
  <c r="AA9784" i="1" s="1"/>
  <c r="Y9771" i="1"/>
  <c r="AA9771" i="1" s="1"/>
  <c r="Y9757" i="1"/>
  <c r="AA9757" i="1" s="1"/>
  <c r="Y9741" i="1"/>
  <c r="AA9741" i="1" s="1"/>
  <c r="Y9675" i="1"/>
  <c r="AA9675" i="1" s="1"/>
  <c r="Y9655" i="1"/>
  <c r="AA9655" i="1" s="1"/>
  <c r="Y9802" i="1"/>
  <c r="AA9802" i="1" s="1"/>
  <c r="Y9766" i="1"/>
  <c r="AA9766" i="1" s="1"/>
  <c r="Y9750" i="1"/>
  <c r="AA9750" i="1" s="1"/>
  <c r="Y9822" i="1"/>
  <c r="AA9822" i="1" s="1"/>
  <c r="Y9790" i="1"/>
  <c r="AA9790" i="1" s="1"/>
  <c r="Y9773" i="1"/>
  <c r="AA9773" i="1" s="1"/>
  <c r="Y9705" i="1"/>
  <c r="AA9705" i="1" s="1"/>
  <c r="Y9662" i="1"/>
  <c r="AA9662" i="1" s="1"/>
  <c r="Y9688" i="1"/>
  <c r="AA9688" i="1" s="1"/>
  <c r="Y9673" i="1"/>
  <c r="AA9673" i="1" s="1"/>
  <c r="Y9737" i="1"/>
  <c r="AA9737" i="1" s="1"/>
  <c r="Y9721" i="1"/>
  <c r="AA9721" i="1" s="1"/>
  <c r="Y9682" i="1"/>
  <c r="AA9682" i="1" s="1"/>
  <c r="Y9738" i="1"/>
  <c r="AA9738" i="1" s="1"/>
  <c r="Y9722" i="1"/>
  <c r="AA9722" i="1" s="1"/>
  <c r="Y9697" i="1"/>
  <c r="AA9697" i="1" s="1"/>
  <c r="Y9668" i="1"/>
  <c r="AA9668" i="1" s="1"/>
  <c r="Y9648" i="1"/>
  <c r="AA9648" i="1" s="1"/>
  <c r="Y9646" i="1"/>
  <c r="AA9646" i="1" s="1"/>
  <c r="Y9534" i="1"/>
  <c r="AA9534" i="1" s="1"/>
  <c r="Y9640" i="1"/>
  <c r="AA9640" i="1" s="1"/>
  <c r="Y9634" i="1"/>
  <c r="AA9634" i="1" s="1"/>
  <c r="Y9578" i="1"/>
  <c r="AA9578" i="1" s="1"/>
  <c r="Y9627" i="1"/>
  <c r="AA9627" i="1" s="1"/>
  <c r="Y9611" i="1"/>
  <c r="AA9611" i="1" s="1"/>
  <c r="Y9589" i="1"/>
  <c r="AA9589" i="1" s="1"/>
  <c r="Y9570" i="1"/>
  <c r="AA9570" i="1" s="1"/>
  <c r="Y9629" i="1"/>
  <c r="AA9629" i="1" s="1"/>
  <c r="Y9595" i="1"/>
  <c r="AA9595" i="1" s="1"/>
  <c r="Y9581" i="1"/>
  <c r="AA9581" i="1" s="1"/>
  <c r="Y9550" i="1"/>
  <c r="AA9550" i="1" s="1"/>
  <c r="Y9577" i="1"/>
  <c r="AA9577" i="1" s="1"/>
  <c r="Y9539" i="1"/>
  <c r="AA9539" i="1" s="1"/>
  <c r="Y9531" i="1"/>
  <c r="AA9531" i="1" s="1"/>
  <c r="Y9555" i="1"/>
  <c r="AA9555" i="1" s="1"/>
  <c r="Y9575" i="1"/>
  <c r="AA9575" i="1" s="1"/>
  <c r="Y9478" i="1"/>
  <c r="AA9478" i="1" s="1"/>
  <c r="Y9547" i="1"/>
  <c r="AA9547" i="1" s="1"/>
  <c r="Y9500" i="1"/>
  <c r="AA9500" i="1" s="1"/>
  <c r="Y9464" i="1"/>
  <c r="AA9464" i="1" s="1"/>
  <c r="Y9505" i="1"/>
  <c r="AA9505" i="1" s="1"/>
  <c r="Y9489" i="1"/>
  <c r="AA9489" i="1" s="1"/>
  <c r="Y9520" i="1"/>
  <c r="AA9520" i="1" s="1"/>
  <c r="Y9504" i="1"/>
  <c r="AA9504" i="1" s="1"/>
  <c r="Y9493" i="1"/>
  <c r="AA9493" i="1" s="1"/>
  <c r="Y9477" i="1"/>
  <c r="AA9477" i="1" s="1"/>
  <c r="Y9450" i="1"/>
  <c r="AA9450" i="1" s="1"/>
  <c r="Y9438" i="1"/>
  <c r="AA9438" i="1" s="1"/>
  <c r="Y9454" i="1"/>
  <c r="AA9454" i="1" s="1"/>
  <c r="Y9458" i="1"/>
  <c r="AA9458" i="1" s="1"/>
  <c r="Y9414" i="1"/>
  <c r="AA9414" i="1" s="1"/>
  <c r="Y9456" i="1"/>
  <c r="AA9456" i="1" s="1"/>
  <c r="Y9429" i="1"/>
  <c r="AA9429" i="1" s="1"/>
  <c r="Y9413" i="1"/>
  <c r="AA9413" i="1" s="1"/>
  <c r="Y9430" i="1"/>
  <c r="AA9430" i="1" s="1"/>
  <c r="Y9419" i="1"/>
  <c r="AA9419" i="1" s="1"/>
  <c r="Y9411" i="1"/>
  <c r="AA9411" i="1" s="1"/>
  <c r="Y9984" i="1"/>
  <c r="AA9984" i="1" s="1"/>
  <c r="Y9920" i="1"/>
  <c r="AA9920" i="1" s="1"/>
  <c r="Y9944" i="1"/>
  <c r="AA9944" i="1" s="1"/>
  <c r="Y10014" i="1"/>
  <c r="AA10014" i="1" s="1"/>
  <c r="Y9395" i="1"/>
  <c r="AA9395" i="1" s="1"/>
  <c r="Y10017" i="1"/>
  <c r="AA10017" i="1" s="1"/>
  <c r="Y9401" i="1"/>
  <c r="AA9401" i="1" s="1"/>
  <c r="Y10009" i="1"/>
  <c r="AA10009" i="1" s="1"/>
  <c r="Y9987" i="1"/>
  <c r="AA9987" i="1" s="1"/>
  <c r="Y9977" i="1"/>
  <c r="AA9977" i="1" s="1"/>
  <c r="Y9923" i="1"/>
  <c r="AA9923" i="1" s="1"/>
  <c r="Y9396" i="1"/>
  <c r="AA9396" i="1" s="1"/>
  <c r="Y9939" i="1"/>
  <c r="AA9939" i="1" s="1"/>
  <c r="Y9404" i="1"/>
  <c r="AA9404" i="1" s="1"/>
  <c r="Y10028" i="1"/>
  <c r="AA10028" i="1" s="1"/>
  <c r="Y9979" i="1"/>
  <c r="AA9979" i="1" s="1"/>
  <c r="Y9921" i="1"/>
  <c r="AA9921" i="1" s="1"/>
  <c r="Y10032" i="1"/>
  <c r="AA10032" i="1" s="1"/>
  <c r="Y9989" i="1"/>
  <c r="AA9989" i="1" s="1"/>
  <c r="Y9919" i="1"/>
  <c r="AA9919" i="1" s="1"/>
  <c r="Y9838" i="1"/>
  <c r="AA9838" i="1" s="1"/>
  <c r="Y9881" i="1"/>
  <c r="AA9881" i="1" s="1"/>
  <c r="Y9855" i="1"/>
  <c r="AA9855" i="1" s="1"/>
  <c r="Y9897" i="1"/>
  <c r="AA9897" i="1" s="1"/>
  <c r="Y9861" i="1"/>
  <c r="AA9861" i="1" s="1"/>
  <c r="Y9835" i="1"/>
  <c r="AA9835" i="1" s="1"/>
  <c r="Y9817" i="1"/>
  <c r="AA9817" i="1" s="1"/>
  <c r="Y9826" i="1"/>
  <c r="AA9826" i="1" s="1"/>
  <c r="Y9796" i="1"/>
  <c r="AA9796" i="1" s="1"/>
  <c r="Y9778" i="1"/>
  <c r="AA9778" i="1" s="1"/>
  <c r="Y9753" i="1"/>
  <c r="AA9753" i="1" s="1"/>
  <c r="Y9820" i="1"/>
  <c r="AA9820" i="1" s="1"/>
  <c r="Y9786" i="1"/>
  <c r="AA9786" i="1" s="1"/>
  <c r="Y9754" i="1"/>
  <c r="AA9754" i="1" s="1"/>
  <c r="Y9708" i="1"/>
  <c r="AA9708" i="1" s="1"/>
  <c r="Y9659" i="1"/>
  <c r="AA9659" i="1" s="1"/>
  <c r="Y9806" i="1"/>
  <c r="AA9806" i="1" s="1"/>
  <c r="Y9776" i="1"/>
  <c r="AA9776" i="1" s="1"/>
  <c r="Y9698" i="1"/>
  <c r="AA9698" i="1" s="1"/>
  <c r="Y9693" i="1"/>
  <c r="AA9693" i="1" s="1"/>
  <c r="Y9677" i="1"/>
  <c r="AA9677" i="1" s="1"/>
  <c r="Y9658" i="1"/>
  <c r="AA9658" i="1" s="1"/>
  <c r="Y9709" i="1"/>
  <c r="AA9709" i="1" s="1"/>
  <c r="Y9686" i="1"/>
  <c r="AA9686" i="1" s="1"/>
  <c r="Y9672" i="1"/>
  <c r="AA9672" i="1" s="1"/>
  <c r="Y9660" i="1"/>
  <c r="AA9660" i="1" s="1"/>
  <c r="Y9733" i="1"/>
  <c r="AA9733" i="1" s="1"/>
  <c r="Y9717" i="1"/>
  <c r="AA9717" i="1" s="1"/>
  <c r="Y9661" i="1"/>
  <c r="AA9661" i="1" s="1"/>
  <c r="Y9742" i="1"/>
  <c r="AA9742" i="1" s="1"/>
  <c r="Y9726" i="1"/>
  <c r="AA9726" i="1" s="1"/>
  <c r="Y9696" i="1"/>
  <c r="AA9696" i="1" s="1"/>
  <c r="Y9681" i="1"/>
  <c r="AA9681" i="1" s="1"/>
  <c r="Y9666" i="1"/>
  <c r="AA9666" i="1" s="1"/>
  <c r="Y9628" i="1"/>
  <c r="AA9628" i="1" s="1"/>
  <c r="Y9642" i="1"/>
  <c r="AA9642" i="1" s="1"/>
  <c r="Y9617" i="1"/>
  <c r="AA9617" i="1" s="1"/>
  <c r="Y9562" i="1"/>
  <c r="AA9562" i="1" s="1"/>
  <c r="Y9644" i="1"/>
  <c r="AA9644" i="1" s="1"/>
  <c r="Y9621" i="1"/>
  <c r="AA9621" i="1" s="1"/>
  <c r="Y9607" i="1"/>
  <c r="AA9607" i="1" s="1"/>
  <c r="Y9597" i="1"/>
  <c r="AA9597" i="1" s="1"/>
  <c r="Y9591" i="1"/>
  <c r="AA9591" i="1" s="1"/>
  <c r="Y9530" i="1"/>
  <c r="AA9530" i="1" s="1"/>
  <c r="Y9615" i="1"/>
  <c r="AA9615" i="1" s="1"/>
  <c r="Y9601" i="1"/>
  <c r="AA9601" i="1" s="1"/>
  <c r="Y9566" i="1"/>
  <c r="AA9566" i="1" s="1"/>
  <c r="Y9571" i="1"/>
  <c r="AA9571" i="1" s="1"/>
  <c r="Y9556" i="1"/>
  <c r="AA9556" i="1" s="1"/>
  <c r="Y9564" i="1"/>
  <c r="AA9564" i="1" s="1"/>
  <c r="Y9536" i="1"/>
  <c r="AA9536" i="1" s="1"/>
  <c r="Y9491" i="1"/>
  <c r="AA9491" i="1" s="1"/>
  <c r="Y9579" i="1"/>
  <c r="AA9579" i="1" s="1"/>
  <c r="Y9532" i="1"/>
  <c r="AA9532" i="1" s="1"/>
  <c r="Y9508" i="1"/>
  <c r="AA9508" i="1" s="1"/>
  <c r="Y9515" i="1"/>
  <c r="AA9515" i="1" s="1"/>
  <c r="Y9475" i="1"/>
  <c r="AA9475" i="1" s="1"/>
  <c r="Y9519" i="1"/>
  <c r="AA9519" i="1" s="1"/>
  <c r="Y9511" i="1"/>
  <c r="AA9511" i="1" s="1"/>
  <c r="Y9501" i="1"/>
  <c r="AA9501" i="1" s="1"/>
  <c r="Y9472" i="1"/>
  <c r="AA9472" i="1" s="1"/>
  <c r="Y9463" i="1"/>
  <c r="AA9463" i="1" s="1"/>
  <c r="Y9448" i="1"/>
  <c r="AA9448" i="1" s="1"/>
  <c r="Y9437" i="1"/>
  <c r="AA9437" i="1" s="1"/>
  <c r="Y9471" i="1"/>
  <c r="AA9471" i="1" s="1"/>
  <c r="Y9480" i="1"/>
  <c r="AA9480" i="1" s="1"/>
  <c r="Y9436" i="1"/>
  <c r="AA9436" i="1" s="1"/>
  <c r="Y9409" i="1"/>
  <c r="AA9409" i="1" s="1"/>
  <c r="Y9424" i="1"/>
  <c r="AA9424" i="1" s="1"/>
  <c r="Y9400" i="1"/>
  <c r="AA9400" i="1" s="1"/>
  <c r="Y9952" i="1"/>
  <c r="AA9952" i="1" s="1"/>
  <c r="Y9403" i="1"/>
  <c r="AA9403" i="1" s="1"/>
  <c r="Y9924" i="1"/>
  <c r="AA9924" i="1" s="1"/>
  <c r="Y9988" i="1"/>
  <c r="AA9988" i="1" s="1"/>
  <c r="Y10026" i="1"/>
  <c r="AA10026" i="1" s="1"/>
  <c r="Y9965" i="1"/>
  <c r="AA9965" i="1" s="1"/>
  <c r="Y9957" i="1"/>
  <c r="AA9957" i="1" s="1"/>
  <c r="Y9949" i="1"/>
  <c r="AA9949" i="1" s="1"/>
  <c r="Y9941" i="1"/>
  <c r="AA9941" i="1" s="1"/>
  <c r="Y9911" i="1"/>
  <c r="AA9911" i="1" s="1"/>
  <c r="Y10030" i="1"/>
  <c r="AA10030" i="1" s="1"/>
  <c r="Y9997" i="1"/>
  <c r="AA9997" i="1" s="1"/>
  <c r="Y9981" i="1"/>
  <c r="AA9981" i="1" s="1"/>
  <c r="Y9963" i="1"/>
  <c r="AA9963" i="1" s="1"/>
  <c r="Y9933" i="1"/>
  <c r="AA9933" i="1" s="1"/>
  <c r="Y9917" i="1"/>
  <c r="AA9917" i="1" s="1"/>
  <c r="Y10001" i="1"/>
  <c r="AA10001" i="1" s="1"/>
  <c r="Y9931" i="1"/>
  <c r="AA9931" i="1" s="1"/>
  <c r="Y9896" i="1"/>
  <c r="AA9896" i="1" s="1"/>
  <c r="Y9398" i="1"/>
  <c r="AA9398" i="1" s="1"/>
  <c r="Y10022" i="1"/>
  <c r="AA10022" i="1" s="1"/>
  <c r="Y10015" i="1"/>
  <c r="AA10015" i="1" s="1"/>
  <c r="Y10005" i="1"/>
  <c r="AA10005" i="1" s="1"/>
  <c r="Y9967" i="1"/>
  <c r="AA9967" i="1" s="1"/>
  <c r="Y9951" i="1"/>
  <c r="AA9951" i="1" s="1"/>
  <c r="Y9935" i="1"/>
  <c r="AA9935" i="1" s="1"/>
  <c r="Y9854" i="1"/>
  <c r="AA9854" i="1" s="1"/>
  <c r="Y9871" i="1"/>
  <c r="AA9871" i="1" s="1"/>
  <c r="Y9891" i="1"/>
  <c r="AA9891" i="1" s="1"/>
  <c r="Y9869" i="1"/>
  <c r="AA9869" i="1" s="1"/>
  <c r="Y9859" i="1"/>
  <c r="AA9859" i="1" s="1"/>
  <c r="Y9837" i="1"/>
  <c r="AA9837" i="1" s="1"/>
  <c r="Y9899" i="1"/>
  <c r="AA9899" i="1" s="1"/>
  <c r="Y9879" i="1"/>
  <c r="AA9879" i="1" s="1"/>
  <c r="Y9863" i="1"/>
  <c r="AA9863" i="1" s="1"/>
  <c r="Y9847" i="1"/>
  <c r="AA9847" i="1" s="1"/>
  <c r="Y9828" i="1"/>
  <c r="AA9828" i="1" s="1"/>
  <c r="Y9903" i="1"/>
  <c r="AA9903" i="1" s="1"/>
  <c r="Y9883" i="1"/>
  <c r="AA9883" i="1" s="1"/>
  <c r="Y9845" i="1"/>
  <c r="AA9845" i="1" s="1"/>
  <c r="Y9834" i="1"/>
  <c r="AA9834" i="1" s="1"/>
  <c r="Y9830" i="1"/>
  <c r="AA9830" i="1" s="1"/>
  <c r="Y9772" i="1"/>
  <c r="AA9772" i="1" s="1"/>
  <c r="Y9812" i="1"/>
  <c r="AA9812" i="1" s="1"/>
  <c r="Y9767" i="1"/>
  <c r="AA9767" i="1" s="1"/>
  <c r="Y9814" i="1"/>
  <c r="AA9814" i="1" s="1"/>
  <c r="Y9798" i="1"/>
  <c r="AA9798" i="1" s="1"/>
  <c r="Y9782" i="1"/>
  <c r="AA9782" i="1" s="1"/>
  <c r="Y9765" i="1"/>
  <c r="AA9765" i="1" s="1"/>
  <c r="Y9749" i="1"/>
  <c r="AA9749" i="1" s="1"/>
  <c r="Y9804" i="1"/>
  <c r="AA9804" i="1" s="1"/>
  <c r="Y9769" i="1"/>
  <c r="AA9769" i="1" s="1"/>
  <c r="Y9758" i="1"/>
  <c r="AA9758" i="1" s="1"/>
  <c r="Y9824" i="1"/>
  <c r="AA9824" i="1" s="1"/>
  <c r="Y9792" i="1"/>
  <c r="AA9792" i="1" s="1"/>
  <c r="Y9702" i="1"/>
  <c r="AA9702" i="1" s="1"/>
  <c r="Y9692" i="1"/>
  <c r="AA9692" i="1" s="1"/>
  <c r="Y9676" i="1"/>
  <c r="AA9676" i="1" s="1"/>
  <c r="Y9612" i="1"/>
  <c r="AA9612" i="1" s="1"/>
  <c r="Y9670" i="1"/>
  <c r="AA9670" i="1" s="1"/>
  <c r="Y9665" i="1"/>
  <c r="AA9665" i="1" s="1"/>
  <c r="Y9729" i="1"/>
  <c r="AA9729" i="1" s="1"/>
  <c r="Y9713" i="1"/>
  <c r="AA9713" i="1" s="1"/>
  <c r="Y9685" i="1"/>
  <c r="AA9685" i="1" s="1"/>
  <c r="Y9746" i="1"/>
  <c r="AA9746" i="1" s="1"/>
  <c r="Y9730" i="1"/>
  <c r="AA9730" i="1" s="1"/>
  <c r="Y9714" i="1"/>
  <c r="AA9714" i="1" s="1"/>
  <c r="Y9701" i="1"/>
  <c r="AA9701" i="1" s="1"/>
  <c r="Y9694" i="1"/>
  <c r="AA9694" i="1" s="1"/>
  <c r="Y9680" i="1"/>
  <c r="AA9680" i="1" s="1"/>
  <c r="Y9652" i="1"/>
  <c r="AA9652" i="1" s="1"/>
  <c r="Y9638" i="1"/>
  <c r="AA9638" i="1" s="1"/>
  <c r="Y9587" i="1"/>
  <c r="AA9587" i="1" s="1"/>
  <c r="Y9625" i="1"/>
  <c r="AA9625" i="1" s="1"/>
  <c r="Y9609" i="1"/>
  <c r="AA9609" i="1" s="1"/>
  <c r="Y9585" i="1"/>
  <c r="AA9585" i="1" s="1"/>
  <c r="Y9558" i="1"/>
  <c r="AA9558" i="1" s="1"/>
  <c r="Y9631" i="1"/>
  <c r="AA9631" i="1" s="1"/>
  <c r="Y9593" i="1"/>
  <c r="AA9593" i="1" s="1"/>
  <c r="Y9583" i="1"/>
  <c r="AA9583" i="1" s="1"/>
  <c r="Y9567" i="1"/>
  <c r="AA9567" i="1" s="1"/>
  <c r="Y9559" i="1"/>
  <c r="AA9559" i="1" s="1"/>
  <c r="Y9548" i="1"/>
  <c r="AA9548" i="1" s="1"/>
  <c r="Y9535" i="1"/>
  <c r="AA9535" i="1" s="1"/>
  <c r="Y9516" i="1"/>
  <c r="AA9516" i="1" s="1"/>
  <c r="Y9484" i="1"/>
  <c r="AA9484" i="1" s="1"/>
  <c r="Y9447" i="1"/>
  <c r="AA9447" i="1" s="1"/>
  <c r="Y9497" i="1"/>
  <c r="AA9497" i="1" s="1"/>
  <c r="Y9481" i="1"/>
  <c r="AA9481" i="1" s="1"/>
  <c r="Y9512" i="1"/>
  <c r="AA9512" i="1" s="1"/>
  <c r="Y9488" i="1"/>
  <c r="AA9488" i="1" s="1"/>
  <c r="Y9527" i="1"/>
  <c r="AA9527" i="1" s="1"/>
  <c r="Y9461" i="1"/>
  <c r="AA9461" i="1" s="1"/>
  <c r="Y9444" i="1"/>
  <c r="AA9444" i="1" s="1"/>
  <c r="Y9422" i="1"/>
  <c r="AA9422" i="1" s="1"/>
  <c r="Y9467" i="1"/>
  <c r="AA9467" i="1" s="1"/>
  <c r="Y9452" i="1"/>
  <c r="AA9452" i="1" s="1"/>
  <c r="Y9408" i="1"/>
  <c r="AA9408" i="1" s="1"/>
  <c r="Y9434" i="1"/>
  <c r="AA9434" i="1" s="1"/>
  <c r="Y9426" i="1"/>
  <c r="AA9426" i="1" s="1"/>
  <c r="Y9416" i="1"/>
  <c r="AA9416" i="1" s="1"/>
  <c r="Y9423" i="1"/>
  <c r="AA9423" i="1" s="1"/>
  <c r="Y9442" i="1"/>
  <c r="AA9442" i="1" s="1"/>
  <c r="Y9432" i="1"/>
  <c r="AA9432" i="1" s="1"/>
  <c r="Y10021" i="1"/>
  <c r="AA10021" i="1" s="1"/>
  <c r="Y10000" i="1"/>
  <c r="AA10000" i="1" s="1"/>
  <c r="Y9960" i="1"/>
  <c r="AA9960" i="1" s="1"/>
  <c r="Y9916" i="1"/>
  <c r="AA9916" i="1" s="1"/>
  <c r="Y10004" i="1"/>
  <c r="AA10004" i="1" s="1"/>
  <c r="Y9972" i="1"/>
  <c r="AA9972" i="1" s="1"/>
  <c r="Y10003" i="1"/>
  <c r="AA10003" i="1" s="1"/>
  <c r="Y9993" i="1"/>
  <c r="AA9993" i="1" s="1"/>
  <c r="Y9971" i="1"/>
  <c r="AA9971" i="1" s="1"/>
  <c r="Y9929" i="1"/>
  <c r="AA9929" i="1" s="1"/>
  <c r="Y9955" i="1"/>
  <c r="AA9955" i="1" s="1"/>
  <c r="Y9866" i="1"/>
  <c r="AA9866" i="1" s="1"/>
  <c r="Y9850" i="1"/>
  <c r="AA9850" i="1" s="1"/>
  <c r="Y9829" i="1"/>
  <c r="AA9829" i="1" s="1"/>
  <c r="Y10011" i="1"/>
  <c r="AA10011" i="1" s="1"/>
  <c r="Y9985" i="1"/>
  <c r="AA9985" i="1" s="1"/>
  <c r="Y9915" i="1"/>
  <c r="AA9915" i="1" s="1"/>
  <c r="Y9983" i="1"/>
  <c r="AA9983" i="1" s="1"/>
  <c r="Y9925" i="1"/>
  <c r="AA9925" i="1" s="1"/>
  <c r="Y9894" i="1"/>
  <c r="AA9894" i="1" s="1"/>
  <c r="Y9870" i="1"/>
  <c r="AA9870" i="1" s="1"/>
  <c r="Y9907" i="1"/>
  <c r="AA9907" i="1" s="1"/>
  <c r="Y9887" i="1"/>
  <c r="AA9887" i="1" s="1"/>
  <c r="Y9849" i="1"/>
  <c r="AA9849" i="1" s="1"/>
  <c r="Y9821" i="1"/>
  <c r="AA9821" i="1" s="1"/>
  <c r="Y9789" i="1"/>
  <c r="AA9789" i="1" s="1"/>
  <c r="Y9893" i="1"/>
  <c r="AA9893" i="1" s="1"/>
  <c r="Y9825" i="1"/>
  <c r="AA9825" i="1" s="1"/>
  <c r="Y9801" i="1"/>
  <c r="AA9801" i="1" s="1"/>
  <c r="Y9867" i="1"/>
  <c r="AA9867" i="1" s="1"/>
  <c r="Y9794" i="1"/>
  <c r="AA9794" i="1" s="1"/>
  <c r="Y9780" i="1"/>
  <c r="AA9780" i="1" s="1"/>
  <c r="Y9663" i="1"/>
  <c r="AA9663" i="1" s="1"/>
  <c r="Y9761" i="1"/>
  <c r="AA9761" i="1" s="1"/>
  <c r="Y9745" i="1"/>
  <c r="AA9745" i="1" s="1"/>
  <c r="Y9818" i="1"/>
  <c r="AA9818" i="1" s="1"/>
  <c r="Y9788" i="1"/>
  <c r="AA9788" i="1" s="1"/>
  <c r="Y9762" i="1"/>
  <c r="AA9762" i="1" s="1"/>
  <c r="Y9808" i="1"/>
  <c r="AA9808" i="1" s="1"/>
  <c r="Y9774" i="1"/>
  <c r="AA9774" i="1" s="1"/>
  <c r="Y9770" i="1"/>
  <c r="AA9770" i="1" s="1"/>
  <c r="Y9683" i="1"/>
  <c r="AA9683" i="1" s="1"/>
  <c r="Y9690" i="1"/>
  <c r="AA9690" i="1" s="1"/>
  <c r="Y9674" i="1"/>
  <c r="AA9674" i="1" s="1"/>
  <c r="Y9664" i="1"/>
  <c r="AA9664" i="1" s="1"/>
  <c r="Y9650" i="1"/>
  <c r="AA9650" i="1" s="1"/>
  <c r="Y9706" i="1"/>
  <c r="AA9706" i="1" s="1"/>
  <c r="Y9689" i="1"/>
  <c r="AA9689" i="1" s="1"/>
  <c r="Y9656" i="1"/>
  <c r="AA9656" i="1" s="1"/>
  <c r="Y9725" i="1"/>
  <c r="AA9725" i="1" s="1"/>
  <c r="Y9710" i="1"/>
  <c r="AA9710" i="1" s="1"/>
  <c r="Y9684" i="1"/>
  <c r="AA9684" i="1" s="1"/>
  <c r="Y9654" i="1"/>
  <c r="AA9654" i="1" s="1"/>
  <c r="Y9734" i="1"/>
  <c r="AA9734" i="1" s="1"/>
  <c r="Y9718" i="1"/>
  <c r="AA9718" i="1" s="1"/>
  <c r="Y9678" i="1"/>
  <c r="AA9678" i="1" s="1"/>
  <c r="Y9669" i="1"/>
  <c r="AA9669" i="1" s="1"/>
  <c r="Y9633" i="1"/>
  <c r="AA9633" i="1" s="1"/>
  <c r="Y9619" i="1"/>
  <c r="AA9619" i="1" s="1"/>
  <c r="Y9582" i="1"/>
  <c r="AA9582" i="1" s="1"/>
  <c r="Y9636" i="1"/>
  <c r="AA9636" i="1" s="1"/>
  <c r="Y9623" i="1"/>
  <c r="AA9623" i="1" s="1"/>
  <c r="Y9605" i="1"/>
  <c r="AA9605" i="1" s="1"/>
  <c r="Y9599" i="1"/>
  <c r="AA9599" i="1" s="1"/>
  <c r="Y9538" i="1"/>
  <c r="AA9538" i="1" s="1"/>
  <c r="Y9574" i="1"/>
  <c r="AA9574" i="1" s="1"/>
  <c r="Y9554" i="1"/>
  <c r="AA9554" i="1" s="1"/>
  <c r="Y9613" i="1"/>
  <c r="AA9613" i="1" s="1"/>
  <c r="Y9603" i="1"/>
  <c r="AA9603" i="1" s="1"/>
  <c r="Y9542" i="1"/>
  <c r="AA9542" i="1" s="1"/>
  <c r="Y9563" i="1"/>
  <c r="AA9563" i="1" s="1"/>
  <c r="Y9551" i="1"/>
  <c r="AA9551" i="1" s="1"/>
  <c r="Y9568" i="1"/>
  <c r="AA9568" i="1" s="1"/>
  <c r="Y9560" i="1"/>
  <c r="AA9560" i="1" s="1"/>
  <c r="Y9544" i="1"/>
  <c r="AA9544" i="1" s="1"/>
  <c r="Y9528" i="1"/>
  <c r="AA9528" i="1" s="1"/>
  <c r="Y9543" i="1"/>
  <c r="AA9543" i="1" s="1"/>
  <c r="Y9514" i="1"/>
  <c r="AA9514" i="1" s="1"/>
  <c r="Y9499" i="1"/>
  <c r="AA9499" i="1" s="1"/>
  <c r="Y9483" i="1"/>
  <c r="AA9483" i="1" s="1"/>
  <c r="Y9573" i="1"/>
  <c r="AA9573" i="1" s="1"/>
  <c r="Y9552" i="1"/>
  <c r="AA9552" i="1" s="1"/>
  <c r="Y9540" i="1"/>
  <c r="AA9540" i="1" s="1"/>
  <c r="Y9522" i="1"/>
  <c r="AA9522" i="1" s="1"/>
  <c r="Y9524" i="1"/>
  <c r="AA9524" i="1" s="1"/>
  <c r="Y9492" i="1"/>
  <c r="AA9492" i="1" s="1"/>
  <c r="Y9455" i="1"/>
  <c r="AA9455" i="1" s="1"/>
  <c r="Y9523" i="1"/>
  <c r="AA9523" i="1" s="1"/>
  <c r="Y9507" i="1"/>
  <c r="AA9507" i="1" s="1"/>
  <c r="Y9496" i="1"/>
  <c r="AA9496" i="1" s="1"/>
  <c r="Y9485" i="1"/>
  <c r="AA9485" i="1" s="1"/>
  <c r="Y9440" i="1"/>
  <c r="AA9440" i="1" s="1"/>
  <c r="Y9476" i="1"/>
  <c r="AA9476" i="1" s="1"/>
  <c r="Y9468" i="1"/>
  <c r="AA9468" i="1" s="1"/>
  <c r="Y9418" i="1"/>
  <c r="AA9418" i="1" s="1"/>
  <c r="Y9459" i="1"/>
  <c r="AA9459" i="1" s="1"/>
  <c r="Y9465" i="1"/>
  <c r="AA9465" i="1" s="1"/>
  <c r="Y9446" i="1"/>
  <c r="AA9446" i="1" s="1"/>
  <c r="Y9428" i="1"/>
  <c r="AA9428" i="1" s="1"/>
  <c r="Y9407" i="1"/>
  <c r="AA9407" i="1" s="1"/>
  <c r="Y9415" i="1"/>
  <c r="AA9415" i="1" s="1"/>
  <c r="Y9420" i="1"/>
  <c r="AA9420" i="1" s="1"/>
  <c r="Y9412" i="1"/>
  <c r="AA9412" i="1" s="1"/>
  <c r="Y9417" i="1"/>
  <c r="AA9417" i="1" s="1"/>
  <c r="AC7884" i="1"/>
  <c r="AC7889" i="1"/>
  <c r="AC7918" i="1"/>
  <c r="AC7887" i="1"/>
  <c r="AC7890" i="1"/>
  <c r="AC7891" i="1"/>
  <c r="AC7897" i="1"/>
  <c r="AC7904" i="1"/>
  <c r="AC7905" i="1"/>
  <c r="AC7906" i="1"/>
  <c r="AC7911" i="1"/>
  <c r="AC7915" i="1"/>
  <c r="AC7916" i="1"/>
  <c r="AC7888" i="1"/>
  <c r="AC7893" i="1"/>
  <c r="AC7895" i="1"/>
  <c r="AC7899" i="1"/>
  <c r="AC7900" i="1"/>
  <c r="AC7901" i="1"/>
  <c r="AC7902" i="1"/>
  <c r="AC7907" i="1"/>
  <c r="AC7882" i="1"/>
  <c r="AC7883" i="1"/>
  <c r="AC7885" i="1"/>
  <c r="AC7886" i="1"/>
  <c r="AC7896" i="1"/>
  <c r="AC7898" i="1"/>
  <c r="AC7903" i="1"/>
  <c r="AC7912" i="1"/>
  <c r="AC7913" i="1"/>
  <c r="AC7914" i="1"/>
  <c r="AC7917" i="1"/>
  <c r="AC7924" i="1"/>
  <c r="AC7927" i="1"/>
  <c r="AC7933" i="1"/>
  <c r="AC7945" i="1"/>
  <c r="AC7946" i="1"/>
  <c r="AC7947" i="1"/>
  <c r="AC7952" i="1"/>
  <c r="AC7961" i="1"/>
  <c r="AC7962" i="1"/>
  <c r="AC7963" i="1"/>
  <c r="AC7921" i="1"/>
  <c r="AC7928" i="1"/>
  <c r="AC7931" i="1"/>
  <c r="AC7934" i="1"/>
  <c r="AC7937" i="1"/>
  <c r="AC7939" i="1"/>
  <c r="AC7941" i="1"/>
  <c r="AC7942" i="1"/>
  <c r="AC7948" i="1"/>
  <c r="AC7957" i="1"/>
  <c r="AC7958" i="1"/>
  <c r="AC7919" i="1"/>
  <c r="AC7935" i="1"/>
  <c r="AC7955" i="1"/>
  <c r="AC7923" i="1"/>
  <c r="AC7926" i="1"/>
  <c r="AC7929" i="1"/>
  <c r="AC7936" i="1"/>
  <c r="AC7938" i="1"/>
  <c r="AC7940" i="1"/>
  <c r="AC7949" i="1"/>
  <c r="AC7950" i="1"/>
  <c r="AC7951" i="1"/>
  <c r="AC7956" i="1"/>
  <c r="AC7968" i="1"/>
  <c r="AC7977" i="1"/>
  <c r="AC7978" i="1"/>
  <c r="AC7979" i="1"/>
  <c r="AC7984" i="1"/>
  <c r="AC7993" i="1"/>
  <c r="AC7994" i="1"/>
  <c r="AC7995" i="1"/>
  <c r="AC8000" i="1"/>
  <c r="AC8002" i="1"/>
  <c r="AC8004" i="1"/>
  <c r="AC7973" i="1"/>
  <c r="AC7974" i="1"/>
  <c r="AC7975" i="1"/>
  <c r="AC7989" i="1"/>
  <c r="AC7990" i="1"/>
  <c r="AC7991" i="1"/>
  <c r="AC7964" i="1"/>
  <c r="AC7969" i="1"/>
  <c r="AC7970" i="1"/>
  <c r="AC7971" i="1"/>
  <c r="AC7976" i="1"/>
  <c r="AC7985" i="1"/>
  <c r="AC7986" i="1"/>
  <c r="AC7987" i="1"/>
  <c r="AC7992" i="1"/>
  <c r="AC8010" i="1"/>
  <c r="AC8012" i="1"/>
  <c r="AC8018" i="1"/>
  <c r="AC8020" i="1"/>
  <c r="AC8026" i="1"/>
  <c r="AC8028" i="1"/>
  <c r="AC8034" i="1"/>
  <c r="AC8036" i="1"/>
  <c r="AC8041" i="1"/>
  <c r="AC8052" i="1"/>
  <c r="AC8007" i="1"/>
  <c r="AC8013" i="1"/>
  <c r="AC8015" i="1"/>
  <c r="AC8021" i="1"/>
  <c r="AC8023" i="1"/>
  <c r="AC8029" i="1"/>
  <c r="AC8031" i="1"/>
  <c r="AC8037" i="1"/>
  <c r="AC8039" i="1"/>
  <c r="AC8046" i="1"/>
  <c r="AC8047" i="1"/>
  <c r="AC8048" i="1"/>
  <c r="AC8006" i="1"/>
  <c r="AC8008" i="1"/>
  <c r="AC8014" i="1"/>
  <c r="AC8016" i="1"/>
  <c r="AC8022" i="1"/>
  <c r="AC8024" i="1"/>
  <c r="AC8030" i="1"/>
  <c r="AC8032" i="1"/>
  <c r="AC8038" i="1"/>
  <c r="AC8040" i="1"/>
  <c r="AC8044" i="1"/>
  <c r="AC8009" i="1"/>
  <c r="AC8011" i="1"/>
  <c r="AC8017" i="1"/>
  <c r="AC8019" i="1"/>
  <c r="AC8025" i="1"/>
  <c r="AC8027" i="1"/>
  <c r="AC8068" i="1"/>
  <c r="AC8075" i="1"/>
  <c r="AC8057" i="1"/>
  <c r="AC8064" i="1"/>
  <c r="AC8074" i="1"/>
  <c r="AC8076" i="1"/>
  <c r="AC8079" i="1"/>
  <c r="AC8080" i="1"/>
  <c r="AC8083" i="1"/>
  <c r="AC8084" i="1"/>
  <c r="AC8087" i="1"/>
  <c r="AC8088" i="1"/>
  <c r="AC8091" i="1"/>
  <c r="AC8092" i="1"/>
  <c r="AC8095" i="1"/>
  <c r="AC8096" i="1"/>
  <c r="AC8099" i="1"/>
  <c r="AC8100" i="1"/>
  <c r="AC8103" i="1"/>
  <c r="AC8104" i="1"/>
  <c r="AC8107" i="1"/>
  <c r="AC8108" i="1"/>
  <c r="AC8111" i="1"/>
  <c r="AC8112" i="1"/>
  <c r="AC8115" i="1"/>
  <c r="AC8116" i="1"/>
  <c r="AC8033" i="1"/>
  <c r="AC8049" i="1"/>
  <c r="AC8053" i="1"/>
  <c r="AC8058" i="1"/>
  <c r="AC8059" i="1"/>
  <c r="AC8060" i="1"/>
  <c r="AC8069" i="1"/>
  <c r="AC8072" i="1"/>
  <c r="AC8073" i="1"/>
  <c r="AC8035" i="1"/>
  <c r="AC8054" i="1"/>
  <c r="AC8055" i="1"/>
  <c r="AC8056" i="1"/>
  <c r="AC8070" i="1"/>
  <c r="AC8071" i="1"/>
  <c r="AC8077" i="1"/>
  <c r="AC8081" i="1"/>
  <c r="AC8085" i="1"/>
  <c r="AC8089" i="1"/>
  <c r="AC8093" i="1"/>
  <c r="AC8097" i="1"/>
  <c r="AC8101" i="1"/>
  <c r="AC8105" i="1"/>
  <c r="AC8109" i="1"/>
  <c r="AC8113" i="1"/>
  <c r="AC8178" i="1"/>
  <c r="AC8179" i="1"/>
  <c r="AC8117" i="1"/>
  <c r="AC8119" i="1"/>
  <c r="AC8124" i="1"/>
  <c r="AC8128" i="1"/>
  <c r="AC8132" i="1"/>
  <c r="AC8136" i="1"/>
  <c r="AC8180" i="1"/>
  <c r="AC8181" i="1"/>
  <c r="AC8187" i="1"/>
  <c r="AC8188" i="1"/>
  <c r="AC8197" i="1"/>
  <c r="AC8202" i="1"/>
  <c r="AC8203" i="1"/>
  <c r="AC8204" i="1"/>
  <c r="AC8213" i="1"/>
  <c r="AC8218" i="1"/>
  <c r="AC8219" i="1"/>
  <c r="AC8220" i="1"/>
  <c r="AC8229" i="1"/>
  <c r="AC8234" i="1"/>
  <c r="AC8235" i="1"/>
  <c r="AC8236" i="1"/>
  <c r="AC8247" i="1"/>
  <c r="AC8250" i="1"/>
  <c r="AC8198" i="1"/>
  <c r="AC8199" i="1"/>
  <c r="AC8200" i="1"/>
  <c r="AC8214" i="1"/>
  <c r="AC8215" i="1"/>
  <c r="AC8216" i="1"/>
  <c r="AC8230" i="1"/>
  <c r="AC8231" i="1"/>
  <c r="AC8232" i="1"/>
  <c r="AC8244" i="1"/>
  <c r="AC8245" i="1"/>
  <c r="AC8251" i="1"/>
  <c r="AC8184" i="1"/>
  <c r="AC8189" i="1"/>
  <c r="AC8194" i="1"/>
  <c r="AC8195" i="1"/>
  <c r="AC8196" i="1"/>
  <c r="AC8205" i="1"/>
  <c r="AC8210" i="1"/>
  <c r="AC8211" i="1"/>
  <c r="AC8212" i="1"/>
  <c r="AC8221" i="1"/>
  <c r="AC8226" i="1"/>
  <c r="AC8227" i="1"/>
  <c r="AC8228" i="1"/>
  <c r="AC8238" i="1"/>
  <c r="AC8240" i="1"/>
  <c r="AC8241" i="1"/>
  <c r="AC8249" i="1"/>
  <c r="AC8255" i="1"/>
  <c r="AC8182" i="1"/>
  <c r="AC8192" i="1"/>
  <c r="AC8201" i="1"/>
  <c r="AC8208" i="1"/>
  <c r="AC8217" i="1"/>
  <c r="AC8224" i="1"/>
  <c r="AC8233" i="1"/>
  <c r="AC8237" i="1"/>
  <c r="AC8246" i="1"/>
  <c r="AC8253" i="1"/>
  <c r="AC8262" i="1"/>
  <c r="AC8269" i="1"/>
  <c r="AC8278" i="1"/>
  <c r="AC8287" i="1"/>
  <c r="AC8299" i="1"/>
  <c r="AC8300" i="1"/>
  <c r="AC8256" i="1"/>
  <c r="AC8263" i="1"/>
  <c r="AC8266" i="1"/>
  <c r="AC8272" i="1"/>
  <c r="AC8273" i="1"/>
  <c r="AC8279" i="1"/>
  <c r="AC8282" i="1"/>
  <c r="AC8290" i="1"/>
  <c r="AC8293" i="1"/>
  <c r="AC8303" i="1"/>
  <c r="AC8304" i="1"/>
  <c r="AC8305" i="1"/>
  <c r="AC8306" i="1"/>
  <c r="AC8311" i="1"/>
  <c r="AC8312" i="1"/>
  <c r="AC8313" i="1"/>
  <c r="AC8314" i="1"/>
  <c r="AC8319" i="1"/>
  <c r="AC8320" i="1"/>
  <c r="AC8321" i="1"/>
  <c r="AC8322" i="1"/>
  <c r="AC8327" i="1"/>
  <c r="AC8328" i="1"/>
  <c r="AC8329" i="1"/>
  <c r="AC8330" i="1"/>
  <c r="AC8257" i="1"/>
  <c r="AC8260" i="1"/>
  <c r="AC8261" i="1"/>
  <c r="AC8267" i="1"/>
  <c r="AC8276" i="1"/>
  <c r="AC8277" i="1"/>
  <c r="AC8294" i="1"/>
  <c r="AC8296" i="1"/>
  <c r="AC8265" i="1"/>
  <c r="AC8281" i="1"/>
  <c r="AC8283" i="1"/>
  <c r="AC8284" i="1"/>
  <c r="AC8288" i="1"/>
  <c r="AC8291" i="1"/>
  <c r="AC8292" i="1"/>
  <c r="AC8295" i="1"/>
  <c r="AC8308" i="1"/>
  <c r="AC8316" i="1"/>
  <c r="AC8324" i="1"/>
  <c r="AC8332" i="1"/>
  <c r="AC8339" i="1"/>
  <c r="AC8340" i="1"/>
  <c r="AC8341" i="1"/>
  <c r="AC8342" i="1"/>
  <c r="AC8347" i="1"/>
  <c r="AC8348" i="1"/>
  <c r="AC8349" i="1"/>
  <c r="AC8350" i="1"/>
  <c r="AC8355" i="1"/>
  <c r="AC8356" i="1"/>
  <c r="AC8357" i="1"/>
  <c r="AC8358" i="1"/>
  <c r="AC8363" i="1"/>
  <c r="AC8364" i="1"/>
  <c r="AC8365" i="1"/>
  <c r="AC8366" i="1"/>
  <c r="AC8371" i="1"/>
  <c r="AC8372" i="1"/>
  <c r="AC8373" i="1"/>
  <c r="AC8374" i="1"/>
  <c r="AC8379" i="1"/>
  <c r="AC8380" i="1"/>
  <c r="AC8381" i="1"/>
  <c r="AC8382" i="1"/>
  <c r="AC8387" i="1"/>
  <c r="AC8388" i="1"/>
  <c r="AC8389" i="1"/>
  <c r="AC8390" i="1"/>
  <c r="AC8395" i="1"/>
  <c r="AC8396" i="1"/>
  <c r="AC8397" i="1"/>
  <c r="AC8399" i="1"/>
  <c r="AC8400" i="1"/>
  <c r="AC8401" i="1"/>
  <c r="AC8402" i="1"/>
  <c r="AC8407" i="1"/>
  <c r="AC8408" i="1"/>
  <c r="AC8409" i="1"/>
  <c r="AC8410" i="1"/>
  <c r="AC8415" i="1"/>
  <c r="AC8416" i="1"/>
  <c r="AC8417" i="1"/>
  <c r="AC8418" i="1"/>
  <c r="AC8435" i="1"/>
  <c r="AC8436" i="1"/>
  <c r="AC8438" i="1"/>
  <c r="AC8451" i="1"/>
  <c r="AC8452" i="1"/>
  <c r="AC8454" i="1"/>
  <c r="AC8457" i="1"/>
  <c r="AC8467" i="1"/>
  <c r="AC8468" i="1"/>
  <c r="AC8470" i="1"/>
  <c r="AC8473" i="1"/>
  <c r="AC8483" i="1"/>
  <c r="AC8484" i="1"/>
  <c r="AC8487" i="1"/>
  <c r="AC8489" i="1"/>
  <c r="AC8490" i="1"/>
  <c r="AC8429" i="1"/>
  <c r="AC8445" i="1"/>
  <c r="AC8461" i="1"/>
  <c r="AC8477" i="1"/>
  <c r="AC8486" i="1"/>
  <c r="AC8337" i="1"/>
  <c r="AC8343" i="1"/>
  <c r="AC8344" i="1"/>
  <c r="AC8345" i="1"/>
  <c r="AC8346" i="1"/>
  <c r="AC8351" i="1"/>
  <c r="AC8352" i="1"/>
  <c r="AC8353" i="1"/>
  <c r="AC8354" i="1"/>
  <c r="AC8359" i="1"/>
  <c r="AC8360" i="1"/>
  <c r="AC8361" i="1"/>
  <c r="AC8362" i="1"/>
  <c r="AC8367" i="1"/>
  <c r="AC8368" i="1"/>
  <c r="AC8369" i="1"/>
  <c r="AC8370" i="1"/>
  <c r="AC8375" i="1"/>
  <c r="AC8376" i="1"/>
  <c r="AC8377" i="1"/>
  <c r="AC8378" i="1"/>
  <c r="AC8383" i="1"/>
  <c r="AC8384" i="1"/>
  <c r="AC8385" i="1"/>
  <c r="AC8386" i="1"/>
  <c r="AC8391" i="1"/>
  <c r="AC8392" i="1"/>
  <c r="AC8393" i="1"/>
  <c r="AC8394" i="1"/>
  <c r="AC8398" i="1"/>
  <c r="AC8403" i="1"/>
  <c r="AC8404" i="1"/>
  <c r="AC8405" i="1"/>
  <c r="AC8406" i="1"/>
  <c r="AC8411" i="1"/>
  <c r="AC8412" i="1"/>
  <c r="AC8413" i="1"/>
  <c r="AC8414" i="1"/>
  <c r="AC8419" i="1"/>
  <c r="AC8420" i="1"/>
  <c r="AC8421" i="1"/>
  <c r="AC8422" i="1"/>
  <c r="AC8427" i="1"/>
  <c r="AC8428" i="1"/>
  <c r="AC8430" i="1"/>
  <c r="AC8433" i="1"/>
  <c r="AC8443" i="1"/>
  <c r="AC8444" i="1"/>
  <c r="AC8446" i="1"/>
  <c r="AC8449" i="1"/>
  <c r="AC8459" i="1"/>
  <c r="AC8460" i="1"/>
  <c r="AC8462" i="1"/>
  <c r="AC8465" i="1"/>
  <c r="AC8475" i="1"/>
  <c r="AC8476" i="1"/>
  <c r="AC8478" i="1"/>
  <c r="AC8481" i="1"/>
  <c r="AC8335" i="1"/>
  <c r="AC8338" i="1"/>
  <c r="AC8524" i="1"/>
  <c r="AC8528" i="1"/>
  <c r="AC8540" i="1"/>
  <c r="AC8548" i="1"/>
  <c r="AC8556" i="1"/>
  <c r="AC8560" i="1"/>
  <c r="AC8564" i="1"/>
  <c r="AC8572" i="1"/>
  <c r="AC8576" i="1"/>
  <c r="AC8587" i="1"/>
  <c r="AC8591" i="1"/>
  <c r="AC8593" i="1"/>
  <c r="AC8594" i="1"/>
  <c r="AC8597" i="1"/>
  <c r="AC8598" i="1"/>
  <c r="AC8601" i="1"/>
  <c r="AC8602" i="1"/>
  <c r="AC8605" i="1"/>
  <c r="AC8606" i="1"/>
  <c r="AC8609" i="1"/>
  <c r="AC8610" i="1"/>
  <c r="AC8497" i="1"/>
  <c r="AC8498" i="1"/>
  <c r="AC8501" i="1"/>
  <c r="AC8502" i="1"/>
  <c r="AC8505" i="1"/>
  <c r="AC8506" i="1"/>
  <c r="AC8509" i="1"/>
  <c r="AC8510" i="1"/>
  <c r="AC8513" i="1"/>
  <c r="AC8514" i="1"/>
  <c r="AC8518" i="1"/>
  <c r="AC8523" i="1"/>
  <c r="AC8527" i="1"/>
  <c r="AC8530" i="1"/>
  <c r="AC8534" i="1"/>
  <c r="AC8539" i="1"/>
  <c r="AC8542" i="1"/>
  <c r="AC8547" i="1"/>
  <c r="AC8550" i="1"/>
  <c r="AC8555" i="1"/>
  <c r="AC8559" i="1"/>
  <c r="AC8563" i="1"/>
  <c r="AC8566" i="1"/>
  <c r="AC8571" i="1"/>
  <c r="AC8575" i="1"/>
  <c r="AC8578" i="1"/>
  <c r="AC8583" i="1"/>
  <c r="AC8584" i="1"/>
  <c r="AC8617" i="1"/>
  <c r="AC8625" i="1"/>
  <c r="AC8633" i="1"/>
  <c r="AC8641" i="1"/>
  <c r="AC8649" i="1"/>
  <c r="AC8657" i="1"/>
  <c r="AC8658" i="1"/>
  <c r="AC8665" i="1"/>
  <c r="AC8666" i="1"/>
  <c r="AC8667" i="1"/>
  <c r="AC8672" i="1"/>
  <c r="AC8673" i="1"/>
  <c r="AC8674" i="1"/>
  <c r="AC8675" i="1"/>
  <c r="AC8680" i="1"/>
  <c r="AC8681" i="1"/>
  <c r="AC8682" i="1"/>
  <c r="AC8493" i="1"/>
  <c r="AC8532" i="1"/>
  <c r="AC8536" i="1"/>
  <c r="AC8544" i="1"/>
  <c r="AC8552" i="1"/>
  <c r="AC8568" i="1"/>
  <c r="AC8580" i="1"/>
  <c r="AC8585" i="1"/>
  <c r="AC8586" i="1"/>
  <c r="AC8589" i="1"/>
  <c r="AC8590" i="1"/>
  <c r="AC8595" i="1"/>
  <c r="AC8599" i="1"/>
  <c r="AC8603" i="1"/>
  <c r="AC8607" i="1"/>
  <c r="AC8611" i="1"/>
  <c r="AC8613" i="1"/>
  <c r="AC8614" i="1"/>
  <c r="AC8494" i="1"/>
  <c r="AC8495" i="1"/>
  <c r="AC8499" i="1"/>
  <c r="AC8503" i="1"/>
  <c r="AC8507" i="1"/>
  <c r="AC8511" i="1"/>
  <c r="AC8515" i="1"/>
  <c r="AC8519" i="1"/>
  <c r="AC8521" i="1"/>
  <c r="AC8522" i="1"/>
  <c r="AC8525" i="1"/>
  <c r="AC8526" i="1"/>
  <c r="AC8531" i="1"/>
  <c r="AC8535" i="1"/>
  <c r="AC8537" i="1"/>
  <c r="AC8538" i="1"/>
  <c r="AC8543" i="1"/>
  <c r="AC8546" i="1"/>
  <c r="AC8551" i="1"/>
  <c r="AC8554" i="1"/>
  <c r="AC8558" i="1"/>
  <c r="AC8562" i="1"/>
  <c r="AC8567" i="1"/>
  <c r="AC8570" i="1"/>
  <c r="AC8574" i="1"/>
  <c r="AC8579" i="1"/>
  <c r="AC8582" i="1"/>
  <c r="AC8621" i="1"/>
  <c r="AC8629" i="1"/>
  <c r="AC8631" i="1"/>
  <c r="AC8636" i="1"/>
  <c r="AC8637" i="1"/>
  <c r="AC8639" i="1"/>
  <c r="AC8644" i="1"/>
  <c r="AC8645" i="1"/>
  <c r="AC8646" i="1"/>
  <c r="AC8647" i="1"/>
  <c r="AC8652" i="1"/>
  <c r="AC8653" i="1"/>
  <c r="AC8654" i="1"/>
  <c r="AC8655" i="1"/>
  <c r="AC8660" i="1"/>
  <c r="AC8661" i="1"/>
  <c r="AC8662" i="1"/>
  <c r="AC8663" i="1"/>
  <c r="AC8668" i="1"/>
  <c r="AC8669" i="1"/>
  <c r="AC8670" i="1"/>
  <c r="AC8671" i="1"/>
  <c r="AC8676" i="1"/>
  <c r="AC8677" i="1"/>
  <c r="AC8678" i="1"/>
  <c r="AC8679" i="1"/>
  <c r="AC8685" i="1"/>
  <c r="AC8693" i="1"/>
  <c r="AC8701" i="1"/>
  <c r="AC8703" i="1"/>
  <c r="AC8708" i="1"/>
  <c r="AC8709" i="1"/>
  <c r="AC8711" i="1"/>
  <c r="AC8716" i="1"/>
  <c r="AC8717" i="1"/>
  <c r="AC8719" i="1"/>
  <c r="AC8724" i="1"/>
  <c r="AC8725" i="1"/>
  <c r="AC8727" i="1"/>
  <c r="AC8732" i="1"/>
  <c r="AC8733" i="1"/>
  <c r="AC8735" i="1"/>
  <c r="AC8740" i="1"/>
  <c r="AC8741" i="1"/>
  <c r="AC8743" i="1"/>
  <c r="AC8748" i="1"/>
  <c r="AC8749" i="1"/>
  <c r="AC8751" i="1"/>
  <c r="AC8756" i="1"/>
  <c r="AC8757" i="1"/>
  <c r="AC8758" i="1"/>
  <c r="AC8759" i="1"/>
  <c r="AC8764" i="1"/>
  <c r="AC8765" i="1"/>
  <c r="AC8766" i="1"/>
  <c r="AC8767" i="1"/>
  <c r="AC8772" i="1"/>
  <c r="AC8773" i="1"/>
  <c r="AC8774" i="1"/>
  <c r="AC8775" i="1"/>
  <c r="AC8789" i="1"/>
  <c r="AC8798" i="1"/>
  <c r="AC8799" i="1"/>
  <c r="AC8800" i="1"/>
  <c r="AC8805" i="1"/>
  <c r="AC8814" i="1"/>
  <c r="AC8815" i="1"/>
  <c r="AC8816" i="1"/>
  <c r="AC8821" i="1"/>
  <c r="AC8830" i="1"/>
  <c r="AC8831" i="1"/>
  <c r="AC8832" i="1"/>
  <c r="AC8837" i="1"/>
  <c r="AC8684" i="1"/>
  <c r="AC8783" i="1"/>
  <c r="AC8795" i="1"/>
  <c r="AC8811" i="1"/>
  <c r="AC8827" i="1"/>
  <c r="AC8843" i="1"/>
  <c r="AC8851" i="1"/>
  <c r="AC8859" i="1"/>
  <c r="AC8867" i="1"/>
  <c r="AC8875" i="1"/>
  <c r="AC8689" i="1"/>
  <c r="AC8690" i="1"/>
  <c r="AC8697" i="1"/>
  <c r="AC8698" i="1"/>
  <c r="AC8705" i="1"/>
  <c r="AC8706" i="1"/>
  <c r="AC8713" i="1"/>
  <c r="AC8714" i="1"/>
  <c r="AC8721" i="1"/>
  <c r="AC8722" i="1"/>
  <c r="AC8723" i="1"/>
  <c r="AC8728" i="1"/>
  <c r="AC8729" i="1"/>
  <c r="AC8730" i="1"/>
  <c r="AC8731" i="1"/>
  <c r="AC8736" i="1"/>
  <c r="AC8737" i="1"/>
  <c r="AC8738" i="1"/>
  <c r="AC8739" i="1"/>
  <c r="AC8744" i="1"/>
  <c r="AC8745" i="1"/>
  <c r="AC8746" i="1"/>
  <c r="AC8747" i="1"/>
  <c r="AC8752" i="1"/>
  <c r="AC8753" i="1"/>
  <c r="AC8754" i="1"/>
  <c r="AC8755" i="1"/>
  <c r="AC8760" i="1"/>
  <c r="AC8761" i="1"/>
  <c r="AC8762" i="1"/>
  <c r="AC8763" i="1"/>
  <c r="AC8768" i="1"/>
  <c r="AC8769" i="1"/>
  <c r="AC8770" i="1"/>
  <c r="AC8771" i="1"/>
  <c r="AC8776" i="1"/>
  <c r="AC8777" i="1"/>
  <c r="AC8778" i="1"/>
  <c r="AC8779" i="1"/>
  <c r="AC8790" i="1"/>
  <c r="AC8791" i="1"/>
  <c r="AC8792" i="1"/>
  <c r="AC8797" i="1"/>
  <c r="AC8806" i="1"/>
  <c r="AC8807" i="1"/>
  <c r="AC8808" i="1"/>
  <c r="AC8813" i="1"/>
  <c r="AC8822" i="1"/>
  <c r="AC8823" i="1"/>
  <c r="AC8824" i="1"/>
  <c r="AC8829" i="1"/>
  <c r="AC8838" i="1"/>
  <c r="AC8839" i="1"/>
  <c r="AC8840" i="1"/>
  <c r="AC8683" i="1"/>
  <c r="AC8781" i="1"/>
  <c r="AC8787" i="1"/>
  <c r="AC8803" i="1"/>
  <c r="AC8819" i="1"/>
  <c r="AC8835" i="1"/>
  <c r="AC8847" i="1"/>
  <c r="AC8855" i="1"/>
  <c r="AC8863" i="1"/>
  <c r="AC8865" i="1"/>
  <c r="AC8870" i="1"/>
  <c r="AC8871" i="1"/>
  <c r="AC8873" i="1"/>
  <c r="AC8879" i="1"/>
  <c r="AC8880" i="1"/>
  <c r="AC8881" i="1"/>
  <c r="AC8886" i="1"/>
  <c r="AC8887" i="1"/>
  <c r="AC8888" i="1"/>
  <c r="AC8893" i="1"/>
  <c r="AC8901" i="1"/>
  <c r="AC8906" i="1"/>
  <c r="AC8909" i="1"/>
  <c r="AC8915" i="1"/>
  <c r="AC8916" i="1"/>
  <c r="AC8920" i="1"/>
  <c r="AC8924" i="1"/>
  <c r="AC8926" i="1"/>
  <c r="AC8933" i="1"/>
  <c r="AC8935" i="1"/>
  <c r="AC8940" i="1"/>
  <c r="AC8944" i="1"/>
  <c r="AC8950" i="1"/>
  <c r="AC8953" i="1"/>
  <c r="AC8959" i="1"/>
  <c r="AC8960" i="1"/>
  <c r="AC8966" i="1"/>
  <c r="AC8969" i="1"/>
  <c r="AC8975" i="1"/>
  <c r="AC8976" i="1"/>
  <c r="AC8982" i="1"/>
  <c r="AC8985" i="1"/>
  <c r="AC8991" i="1"/>
  <c r="AC8992" i="1"/>
  <c r="AC8998" i="1"/>
  <c r="AC9001" i="1"/>
  <c r="AC9003" i="1"/>
  <c r="AC9005" i="1"/>
  <c r="AC9010" i="1"/>
  <c r="AC9014" i="1"/>
  <c r="AC9018" i="1"/>
  <c r="AC9021" i="1"/>
  <c r="AC9029" i="1"/>
  <c r="AC8889" i="1"/>
  <c r="AC8898" i="1"/>
  <c r="AC8899" i="1"/>
  <c r="AC8900" i="1"/>
  <c r="AC8903" i="1"/>
  <c r="AC8904" i="1"/>
  <c r="AC8910" i="1"/>
  <c r="AC8913" i="1"/>
  <c r="AC8919" i="1"/>
  <c r="AC8922" i="1"/>
  <c r="AC8931" i="1"/>
  <c r="AC8936" i="1"/>
  <c r="AC8938" i="1"/>
  <c r="AC8942" i="1"/>
  <c r="AC8947" i="1"/>
  <c r="AC8948" i="1"/>
  <c r="AC8954" i="1"/>
  <c r="AC8963" i="1"/>
  <c r="AC8964" i="1"/>
  <c r="AC8970" i="1"/>
  <c r="AC8979" i="1"/>
  <c r="AC8980" i="1"/>
  <c r="AC8986" i="1"/>
  <c r="AC8995" i="1"/>
  <c r="AC8996" i="1"/>
  <c r="AC9002" i="1"/>
  <c r="AC9006" i="1"/>
  <c r="AC9008" i="1"/>
  <c r="AC9012" i="1"/>
  <c r="AC9016" i="1"/>
  <c r="AC9022" i="1"/>
  <c r="AC9030" i="1"/>
  <c r="AC8877" i="1"/>
  <c r="AC8882" i="1"/>
  <c r="AC8883" i="1"/>
  <c r="AC8885" i="1"/>
  <c r="AC8894" i="1"/>
  <c r="AC8895" i="1"/>
  <c r="AC8907" i="1"/>
  <c r="AC8908" i="1"/>
  <c r="AC8914" i="1"/>
  <c r="AC8932" i="1"/>
  <c r="AC8934" i="1"/>
  <c r="AC8951" i="1"/>
  <c r="AC8952" i="1"/>
  <c r="AC8958" i="1"/>
  <c r="AC8967" i="1"/>
  <c r="AC8968" i="1"/>
  <c r="AC8974" i="1"/>
  <c r="AC8983" i="1"/>
  <c r="AC8984" i="1"/>
  <c r="AC8990" i="1"/>
  <c r="AC8999" i="1"/>
  <c r="AC9000" i="1"/>
  <c r="AC9004" i="1"/>
  <c r="AC9019" i="1"/>
  <c r="AC9020" i="1"/>
  <c r="AC9026" i="1"/>
  <c r="AC9027" i="1"/>
  <c r="AC9028" i="1"/>
  <c r="AC9034" i="1"/>
  <c r="AC8891" i="1"/>
  <c r="AC8912" i="1"/>
  <c r="AC8921" i="1"/>
  <c r="AC8930" i="1"/>
  <c r="AC8956" i="1"/>
  <c r="AC8972" i="1"/>
  <c r="AC8988" i="1"/>
  <c r="AC9007" i="1"/>
  <c r="AC9013" i="1"/>
  <c r="AC9015" i="1"/>
  <c r="AC9017" i="1"/>
  <c r="AC9024" i="1"/>
  <c r="AC9032" i="1"/>
  <c r="AC9037" i="1"/>
  <c r="AC9043" i="1"/>
  <c r="AC9044" i="1"/>
  <c r="AC9050" i="1"/>
  <c r="AC9053" i="1"/>
  <c r="AC9059" i="1"/>
  <c r="AC9060" i="1"/>
  <c r="AC9066" i="1"/>
  <c r="AC9069" i="1"/>
  <c r="AC9075" i="1"/>
  <c r="AC9076" i="1"/>
  <c r="AC9082" i="1"/>
  <c r="AC9085" i="1"/>
  <c r="AC9091" i="1"/>
  <c r="AC9092" i="1"/>
  <c r="AC9098" i="1"/>
  <c r="AC9101" i="1"/>
  <c r="AC9107" i="1"/>
  <c r="AC9108" i="1"/>
  <c r="AC9114" i="1"/>
  <c r="AC9117" i="1"/>
  <c r="AC9123" i="1"/>
  <c r="AC9124" i="1"/>
  <c r="AC9130" i="1"/>
  <c r="AC9133" i="1"/>
  <c r="AC9139" i="1"/>
  <c r="AC9140" i="1"/>
  <c r="AC9146" i="1"/>
  <c r="AC9149" i="1"/>
  <c r="AC9155" i="1"/>
  <c r="AC9156" i="1"/>
  <c r="AC9162" i="1"/>
  <c r="AC9165" i="1"/>
  <c r="AC9169" i="1"/>
  <c r="AC9172" i="1"/>
  <c r="AC9176" i="1"/>
  <c r="AC9181" i="1"/>
  <c r="AC9182" i="1"/>
  <c r="AC9183" i="1"/>
  <c r="AC9192" i="1"/>
  <c r="AC9197" i="1"/>
  <c r="AC9198" i="1"/>
  <c r="AC9199" i="1"/>
  <c r="AC9204" i="1"/>
  <c r="AC9206" i="1"/>
  <c r="AC9209" i="1"/>
  <c r="AC9219" i="1"/>
  <c r="AC9220" i="1"/>
  <c r="AC9222" i="1"/>
  <c r="AC9225" i="1"/>
  <c r="AC9235" i="1"/>
  <c r="AC9236" i="1"/>
  <c r="AC9238" i="1"/>
  <c r="AC9241" i="1"/>
  <c r="AC9251" i="1"/>
  <c r="AC9252" i="1"/>
  <c r="AC9254" i="1"/>
  <c r="AC9257" i="1"/>
  <c r="AC9267" i="1"/>
  <c r="AC9268" i="1"/>
  <c r="AC9270" i="1"/>
  <c r="AC9273" i="1"/>
  <c r="AC9283" i="1"/>
  <c r="AC9284" i="1"/>
  <c r="AC9286" i="1"/>
  <c r="AC9289" i="1"/>
  <c r="AC9299" i="1"/>
  <c r="AC9300" i="1"/>
  <c r="AC9302" i="1"/>
  <c r="AC9305" i="1"/>
  <c r="AC9315" i="1"/>
  <c r="AC9316" i="1"/>
  <c r="AC9318" i="1"/>
  <c r="AC9321" i="1"/>
  <c r="AC9331" i="1"/>
  <c r="AC9332" i="1"/>
  <c r="AC9334" i="1"/>
  <c r="AC9336" i="1"/>
  <c r="AC9341" i="1"/>
  <c r="AC9342" i="1"/>
  <c r="AC9345" i="1"/>
  <c r="AC9048" i="1"/>
  <c r="AC9064" i="1"/>
  <c r="AC9080" i="1"/>
  <c r="AC9096" i="1"/>
  <c r="AC9112" i="1"/>
  <c r="AC9128" i="1"/>
  <c r="AC9144" i="1"/>
  <c r="AC9160" i="1"/>
  <c r="AC9179" i="1"/>
  <c r="AC9195" i="1"/>
  <c r="AC9208" i="1"/>
  <c r="AC9224" i="1"/>
  <c r="AC9240" i="1"/>
  <c r="AC9256" i="1"/>
  <c r="AC9272" i="1"/>
  <c r="AC9288" i="1"/>
  <c r="AC9304" i="1"/>
  <c r="AC9320" i="1"/>
  <c r="AC9344" i="1"/>
  <c r="AC9352" i="1"/>
  <c r="AC9035" i="1"/>
  <c r="AC9036" i="1"/>
  <c r="AC9042" i="1"/>
  <c r="AC9045" i="1"/>
  <c r="AC9051" i="1"/>
  <c r="AC9052" i="1"/>
  <c r="AC9058" i="1"/>
  <c r="AC9061" i="1"/>
  <c r="AC9067" i="1"/>
  <c r="AC9068" i="1"/>
  <c r="AC9074" i="1"/>
  <c r="AC9077" i="1"/>
  <c r="AC9083" i="1"/>
  <c r="AC9084" i="1"/>
  <c r="AC9090" i="1"/>
  <c r="AC9093" i="1"/>
  <c r="AC9099" i="1"/>
  <c r="AC9100" i="1"/>
  <c r="AC9106" i="1"/>
  <c r="AC9109" i="1"/>
  <c r="AC9115" i="1"/>
  <c r="AC9116" i="1"/>
  <c r="AC9122" i="1"/>
  <c r="AC9125" i="1"/>
  <c r="AC9131" i="1"/>
  <c r="AC9132" i="1"/>
  <c r="AC9138" i="1"/>
  <c r="AC9141" i="1"/>
  <c r="AC9147" i="1"/>
  <c r="AC9148" i="1"/>
  <c r="AC9154" i="1"/>
  <c r="AC9157" i="1"/>
  <c r="AC9163" i="1"/>
  <c r="AC9164" i="1"/>
  <c r="AC9170" i="1"/>
  <c r="AC9173" i="1"/>
  <c r="AC9174" i="1"/>
  <c r="AC9175" i="1"/>
  <c r="AC9184" i="1"/>
  <c r="AC9189" i="1"/>
  <c r="AC9190" i="1"/>
  <c r="AC9191" i="1"/>
  <c r="AC9200" i="1"/>
  <c r="AC9201" i="1"/>
  <c r="AC9202" i="1"/>
  <c r="AC9211" i="1"/>
  <c r="AC9212" i="1"/>
  <c r="AC9214" i="1"/>
  <c r="AC9217" i="1"/>
  <c r="AC9227" i="1"/>
  <c r="AC9228" i="1"/>
  <c r="AC9230" i="1"/>
  <c r="AC9233" i="1"/>
  <c r="AC9243" i="1"/>
  <c r="AC9244" i="1"/>
  <c r="AC9246" i="1"/>
  <c r="AC9249" i="1"/>
  <c r="AC9259" i="1"/>
  <c r="AC9260" i="1"/>
  <c r="AC9262" i="1"/>
  <c r="AC9265" i="1"/>
  <c r="AC9275" i="1"/>
  <c r="AC9276" i="1"/>
  <c r="AC9278" i="1"/>
  <c r="AC9281" i="1"/>
  <c r="AC9291" i="1"/>
  <c r="AC9292" i="1"/>
  <c r="AC9294" i="1"/>
  <c r="AC9297" i="1"/>
  <c r="AC9307" i="1"/>
  <c r="AC9308" i="1"/>
  <c r="AC9310" i="1"/>
  <c r="AC9313" i="1"/>
  <c r="AC9323" i="1"/>
  <c r="AC9324" i="1"/>
  <c r="AC9326" i="1"/>
  <c r="AC9329" i="1"/>
  <c r="AC9337" i="1"/>
  <c r="AC9338" i="1"/>
  <c r="AC9340" i="1"/>
  <c r="AC9347" i="1"/>
  <c r="AC9348" i="1"/>
  <c r="AC9040" i="1"/>
  <c r="AC9046" i="1"/>
  <c r="AC9056" i="1"/>
  <c r="AC9062" i="1"/>
  <c r="AC9072" i="1"/>
  <c r="AC9078" i="1"/>
  <c r="AC9088" i="1"/>
  <c r="AC9094" i="1"/>
  <c r="AC9104" i="1"/>
  <c r="AC9110" i="1"/>
  <c r="AC9120" i="1"/>
  <c r="AC9136" i="1"/>
  <c r="AC9152" i="1"/>
  <c r="AC9168" i="1"/>
  <c r="AC9187" i="1"/>
  <c r="AC9216" i="1"/>
  <c r="AC9232" i="1"/>
  <c r="AC9248" i="1"/>
  <c r="AC9264" i="1"/>
  <c r="AC9280" i="1"/>
  <c r="AC9296" i="1"/>
  <c r="AC9312" i="1"/>
  <c r="AC9328" i="1"/>
  <c r="AC9353" i="1"/>
  <c r="AC9372" i="1"/>
  <c r="AC9384" i="1"/>
  <c r="AC9388" i="1"/>
  <c r="AC9354" i="1"/>
  <c r="AC9356" i="1"/>
  <c r="AC9359" i="1"/>
  <c r="AC9360" i="1"/>
  <c r="AC9362" i="1"/>
  <c r="AC9365" i="1"/>
  <c r="AC9366" i="1"/>
  <c r="AC9368" i="1"/>
  <c r="AC9373" i="1"/>
  <c r="AC9374" i="1"/>
  <c r="AC9377" i="1"/>
  <c r="AC9378" i="1"/>
  <c r="AC9380" i="1"/>
  <c r="AC9390" i="1"/>
  <c r="AC9363" i="1"/>
  <c r="AC9364" i="1"/>
  <c r="AC9375" i="1"/>
  <c r="AC9376" i="1"/>
  <c r="AC9385" i="1"/>
  <c r="AC9386" i="1"/>
  <c r="AC9392" i="1"/>
  <c r="AC9381" i="1"/>
  <c r="AC9393" i="1"/>
  <c r="AC9382" i="1"/>
  <c r="AC9333" i="1"/>
  <c r="AC9287" i="1"/>
  <c r="AC9266" i="1"/>
  <c r="AC9247" i="1"/>
  <c r="AC9203" i="1"/>
  <c r="AC9167" i="1"/>
  <c r="AC9118" i="1"/>
  <c r="AC9097" i="1"/>
  <c r="AC9039" i="1"/>
  <c r="AC9309" i="1"/>
  <c r="AC9158" i="1"/>
  <c r="AC9111" i="1"/>
  <c r="AC9047" i="1"/>
  <c r="AC9314" i="1"/>
  <c r="AC9226" i="1"/>
  <c r="AC9186" i="1"/>
  <c r="AC9151" i="1"/>
  <c r="AC9102" i="1"/>
  <c r="AC9081" i="1"/>
  <c r="AC9383" i="1"/>
  <c r="AC9330" i="1"/>
  <c r="AC9261" i="1"/>
  <c r="AC9229" i="1"/>
  <c r="AC9196" i="1"/>
  <c r="AC9159" i="1"/>
  <c r="AC9121" i="1"/>
  <c r="AC9057" i="1"/>
  <c r="AC8993" i="1"/>
  <c r="AC8955" i="1"/>
  <c r="AC8890" i="1"/>
  <c r="AC9011" i="1"/>
  <c r="AC8965" i="1"/>
  <c r="AC8941" i="1"/>
  <c r="AC8884" i="1"/>
  <c r="AC8978" i="1"/>
  <c r="AC8945" i="1"/>
  <c r="AC9335" i="1"/>
  <c r="AC9009" i="1"/>
  <c r="AC8949" i="1"/>
  <c r="AC8896" i="1"/>
  <c r="AC8845" i="1"/>
  <c r="AC8810" i="1"/>
  <c r="AC8692" i="1"/>
  <c r="AC8869" i="1"/>
  <c r="AC8848" i="1"/>
  <c r="AC8820" i="1"/>
  <c r="AC8702" i="1"/>
  <c r="AC8686" i="1"/>
  <c r="AC8868" i="1"/>
  <c r="AC8841" i="1"/>
  <c r="AC8801" i="1"/>
  <c r="AC8750" i="1"/>
  <c r="AC8734" i="1"/>
  <c r="AC8707" i="1"/>
  <c r="AC8850" i="1"/>
  <c r="AC8804" i="1"/>
  <c r="AC8782" i="1"/>
  <c r="AC8699" i="1"/>
  <c r="AC8784" i="1"/>
  <c r="AC8656" i="1"/>
  <c r="AC8627" i="1"/>
  <c r="AC8557" i="1"/>
  <c r="AC8635" i="1"/>
  <c r="AC8549" i="1"/>
  <c r="AC8520" i="1"/>
  <c r="AC8512" i="1"/>
  <c r="AC8640" i="1"/>
  <c r="AC8622" i="1"/>
  <c r="AC8569" i="1"/>
  <c r="AC8664" i="1"/>
  <c r="AC8619" i="1"/>
  <c r="AC8453" i="1"/>
  <c r="AC8434" i="1"/>
  <c r="AC8479" i="1"/>
  <c r="AC8447" i="1"/>
  <c r="AC8482" i="1"/>
  <c r="AC8455" i="1"/>
  <c r="AC8458" i="1"/>
  <c r="AC8274" i="1"/>
  <c r="AC8331" i="1"/>
  <c r="AC8315" i="1"/>
  <c r="AC8298" i="1"/>
  <c r="AC8239" i="1"/>
  <c r="AC8190" i="1"/>
  <c r="AC8225" i="1"/>
  <c r="AC8297" i="1"/>
  <c r="AC8207" i="1"/>
  <c r="AC8183" i="1"/>
  <c r="AC8259" i="1"/>
  <c r="AC8193" i="1"/>
  <c r="AC8185" i="1"/>
  <c r="AC8172" i="1"/>
  <c r="AC8156" i="1"/>
  <c r="AC8140" i="1"/>
  <c r="AC8123" i="1"/>
  <c r="AC8175" i="1"/>
  <c r="AC8167" i="1"/>
  <c r="AC8159" i="1"/>
  <c r="AC8151" i="1"/>
  <c r="AC8143" i="1"/>
  <c r="AC8135" i="1"/>
  <c r="AC8177" i="1"/>
  <c r="AC8169" i="1"/>
  <c r="AC8161" i="1"/>
  <c r="AC8153" i="1"/>
  <c r="AC8145" i="1"/>
  <c r="AC8137" i="1"/>
  <c r="AC8127" i="1"/>
  <c r="AC8086" i="1"/>
  <c r="AC8061" i="1"/>
  <c r="AC8110" i="1"/>
  <c r="AC8098" i="1"/>
  <c r="AC8051" i="1"/>
  <c r="AC8005" i="1"/>
  <c r="AC7996" i="1"/>
  <c r="AC7997" i="1"/>
  <c r="AC8003" i="1"/>
  <c r="AC7982" i="1"/>
  <c r="AC7932" i="1"/>
  <c r="AC7960" i="1"/>
  <c r="AC7930" i="1"/>
  <c r="AC7944" i="1"/>
  <c r="AC7909" i="1"/>
  <c r="AC9387" i="1"/>
  <c r="AC9391" i="1"/>
  <c r="AC9358" i="1"/>
  <c r="AC9282" i="1"/>
  <c r="AC9263" i="1"/>
  <c r="AC9218" i="1"/>
  <c r="AC9193" i="1"/>
  <c r="AC9135" i="1"/>
  <c r="AC9086" i="1"/>
  <c r="AC9065" i="1"/>
  <c r="AC9379" i="1"/>
  <c r="AC9349" i="1"/>
  <c r="AC9303" i="1"/>
  <c r="AC9285" i="1"/>
  <c r="AC9253" i="1"/>
  <c r="AC9221" i="1"/>
  <c r="AC9143" i="1"/>
  <c r="AC9105" i="1"/>
  <c r="AC9041" i="1"/>
  <c r="AC9311" i="1"/>
  <c r="AC9274" i="1"/>
  <c r="AC9210" i="1"/>
  <c r="AC9180" i="1"/>
  <c r="AC9119" i="1"/>
  <c r="AC9070" i="1"/>
  <c r="AC9049" i="1"/>
  <c r="AC9371" i="1"/>
  <c r="AC9327" i="1"/>
  <c r="AC9290" i="1"/>
  <c r="AC9255" i="1"/>
  <c r="AC9223" i="1"/>
  <c r="AC9188" i="1"/>
  <c r="AC9153" i="1"/>
  <c r="AC9095" i="1"/>
  <c r="AC8987" i="1"/>
  <c r="AC8928" i="1"/>
  <c r="AC9339" i="1"/>
  <c r="AC8997" i="1"/>
  <c r="AC8939" i="1"/>
  <c r="AC8918" i="1"/>
  <c r="AC8878" i="1"/>
  <c r="AC9171" i="1"/>
  <c r="AC8977" i="1"/>
  <c r="AC8929" i="1"/>
  <c r="AC8876" i="1"/>
  <c r="AC8981" i="1"/>
  <c r="AC8857" i="1"/>
  <c r="AC8842" i="1"/>
  <c r="AC8793" i="1"/>
  <c r="AC8688" i="1"/>
  <c r="AC8866" i="1"/>
  <c r="AC8844" i="1"/>
  <c r="AC8788" i="1"/>
  <c r="AC8691" i="1"/>
  <c r="AC8861" i="1"/>
  <c r="AC8833" i="1"/>
  <c r="AC8794" i="1"/>
  <c r="AC8700" i="1"/>
  <c r="AC8864" i="1"/>
  <c r="AC8846" i="1"/>
  <c r="AC8828" i="1"/>
  <c r="AC8624" i="1"/>
  <c r="AC8608" i="1"/>
  <c r="AC8600" i="1"/>
  <c r="AC8581" i="1"/>
  <c r="AC8553" i="1"/>
  <c r="AC8529" i="1"/>
  <c r="AC8504" i="1"/>
  <c r="AC8496" i="1"/>
  <c r="AC8632" i="1"/>
  <c r="AC8573" i="1"/>
  <c r="AC8545" i="1"/>
  <c r="AC8634" i="1"/>
  <c r="AC8565" i="1"/>
  <c r="AC8648" i="1"/>
  <c r="AC8616" i="1"/>
  <c r="AC8541" i="1"/>
  <c r="AC8471" i="1"/>
  <c r="AC8424" i="1"/>
  <c r="AC8474" i="1"/>
  <c r="AC8442" i="1"/>
  <c r="AC8472" i="1"/>
  <c r="AC8450" i="1"/>
  <c r="AC8425" i="1"/>
  <c r="AC8480" i="1"/>
  <c r="AC8448" i="1"/>
  <c r="AC8268" i="1"/>
  <c r="AC8334" i="1"/>
  <c r="AC8318" i="1"/>
  <c r="AC8289" i="1"/>
  <c r="AC8223" i="1"/>
  <c r="AC8254" i="1"/>
  <c r="AC8186" i="1"/>
  <c r="AC8252" i="1"/>
  <c r="AC8118" i="1"/>
  <c r="AC8168" i="1"/>
  <c r="AC8152" i="1"/>
  <c r="AC8131" i="1"/>
  <c r="AC8121" i="1"/>
  <c r="AC8174" i="1"/>
  <c r="AC8166" i="1"/>
  <c r="AC8158" i="1"/>
  <c r="AC8150" i="1"/>
  <c r="AC8142" i="1"/>
  <c r="AC8134" i="1"/>
  <c r="AC8125" i="1"/>
  <c r="AC8102" i="1"/>
  <c r="AC8067" i="1"/>
  <c r="AC8082" i="1"/>
  <c r="AC8066" i="1"/>
  <c r="AC8042" i="1"/>
  <c r="AC8045" i="1"/>
  <c r="AC7972" i="1"/>
  <c r="AC7988" i="1"/>
  <c r="AC7980" i="1"/>
  <c r="AC7953" i="1"/>
  <c r="AC7925" i="1"/>
  <c r="AC7954" i="1"/>
  <c r="AC9357" i="1"/>
  <c r="AC9306" i="1"/>
  <c r="AC9279" i="1"/>
  <c r="AC9234" i="1"/>
  <c r="AC9215" i="1"/>
  <c r="AC9185" i="1"/>
  <c r="AC9161" i="1"/>
  <c r="AC9103" i="1"/>
  <c r="AC9054" i="1"/>
  <c r="AC9343" i="1"/>
  <c r="AC9298" i="1"/>
  <c r="AC9137" i="1"/>
  <c r="AC9079" i="1"/>
  <c r="AC9325" i="1"/>
  <c r="AC9258" i="1"/>
  <c r="AC9166" i="1"/>
  <c r="AC9145" i="1"/>
  <c r="AC9087" i="1"/>
  <c r="AC9038" i="1"/>
  <c r="AC9277" i="1"/>
  <c r="AC9245" i="1"/>
  <c r="AC9213" i="1"/>
  <c r="AC9177" i="1"/>
  <c r="AC9142" i="1"/>
  <c r="AC9089" i="1"/>
  <c r="AC8962" i="1"/>
  <c r="AC8927" i="1"/>
  <c r="AC8957" i="1"/>
  <c r="AC8937" i="1"/>
  <c r="AC8917" i="1"/>
  <c r="AC9351" i="1"/>
  <c r="AC8971" i="1"/>
  <c r="AC8911" i="1"/>
  <c r="AC9031" i="1"/>
  <c r="AC8905" i="1"/>
  <c r="AC8856" i="1"/>
  <c r="AC8825" i="1"/>
  <c r="AC8785" i="1"/>
  <c r="AC8710" i="1"/>
  <c r="AC8862" i="1"/>
  <c r="AC8834" i="1"/>
  <c r="AC8812" i="1"/>
  <c r="AC8715" i="1"/>
  <c r="AC8874" i="1"/>
  <c r="AC8858" i="1"/>
  <c r="AC8826" i="1"/>
  <c r="AC8742" i="1"/>
  <c r="AC8726" i="1"/>
  <c r="AC8696" i="1"/>
  <c r="AC8902" i="1"/>
  <c r="AC8860" i="1"/>
  <c r="AC8818" i="1"/>
  <c r="AC8796" i="1"/>
  <c r="AC8718" i="1"/>
  <c r="AC8695" i="1"/>
  <c r="AC8651" i="1"/>
  <c r="AC8618" i="1"/>
  <c r="AC8577" i="1"/>
  <c r="AC8517" i="1"/>
  <c r="AC8626" i="1"/>
  <c r="AC8516" i="1"/>
  <c r="AC8491" i="1"/>
  <c r="AC8780" i="1"/>
  <c r="AC8659" i="1"/>
  <c r="AC8628" i="1"/>
  <c r="AC8588" i="1"/>
  <c r="AC8642" i="1"/>
  <c r="AC8612" i="1"/>
  <c r="AC8561" i="1"/>
  <c r="AC8533" i="1"/>
  <c r="AC8488" i="1"/>
  <c r="AC8466" i="1"/>
  <c r="AC8441" i="1"/>
  <c r="AC8464" i="1"/>
  <c r="AC8437" i="1"/>
  <c r="AC8469" i="1"/>
  <c r="AC8440" i="1"/>
  <c r="AC8423" i="1"/>
  <c r="AC8431" i="1"/>
  <c r="AC8286" i="1"/>
  <c r="AC8326" i="1"/>
  <c r="AC8310" i="1"/>
  <c r="AC8271" i="1"/>
  <c r="AC8264" i="1"/>
  <c r="AC8333" i="1"/>
  <c r="AC8317" i="1"/>
  <c r="AC8280" i="1"/>
  <c r="AC8302" i="1"/>
  <c r="AC8243" i="1"/>
  <c r="AC8191" i="1"/>
  <c r="AC8248" i="1"/>
  <c r="AC8164" i="1"/>
  <c r="AC8148" i="1"/>
  <c r="AC8129" i="1"/>
  <c r="AC8171" i="1"/>
  <c r="AC8163" i="1"/>
  <c r="AC8155" i="1"/>
  <c r="AC8147" i="1"/>
  <c r="AC8139" i="1"/>
  <c r="AC8120" i="1"/>
  <c r="AC8173" i="1"/>
  <c r="AC8165" i="1"/>
  <c r="AC8157" i="1"/>
  <c r="AC8149" i="1"/>
  <c r="AC8141" i="1"/>
  <c r="AC8133" i="1"/>
  <c r="AC8122" i="1"/>
  <c r="AC8106" i="1"/>
  <c r="AC8078" i="1"/>
  <c r="AC8094" i="1"/>
  <c r="AC8065" i="1"/>
  <c r="AC8114" i="1"/>
  <c r="AC8090" i="1"/>
  <c r="AC8043" i="1"/>
  <c r="AC7967" i="1"/>
  <c r="AC7983" i="1"/>
  <c r="AC8001" i="1"/>
  <c r="AC7959" i="1"/>
  <c r="AC7922" i="1"/>
  <c r="AC7910" i="1"/>
  <c r="AC7892" i="1"/>
  <c r="AC9370" i="1"/>
  <c r="AC9361" i="1"/>
  <c r="AC9369" i="1"/>
  <c r="AC9389" i="1"/>
  <c r="AC9346" i="1"/>
  <c r="AC9293" i="1"/>
  <c r="AC9250" i="1"/>
  <c r="AC9231" i="1"/>
  <c r="AC9150" i="1"/>
  <c r="AC9129" i="1"/>
  <c r="AC9071" i="1"/>
  <c r="AC9367" i="1"/>
  <c r="AC9355" i="1"/>
  <c r="AC9322" i="1"/>
  <c r="AC9295" i="1"/>
  <c r="AC9269" i="1"/>
  <c r="AC9237" i="1"/>
  <c r="AC9205" i="1"/>
  <c r="AC9178" i="1"/>
  <c r="AC9126" i="1"/>
  <c r="AC9073" i="1"/>
  <c r="AC9319" i="1"/>
  <c r="AC9301" i="1"/>
  <c r="AC9242" i="1"/>
  <c r="AC9194" i="1"/>
  <c r="AC9134" i="1"/>
  <c r="AC9113" i="1"/>
  <c r="AC9055" i="1"/>
  <c r="AC9033" i="1"/>
  <c r="AC9350" i="1"/>
  <c r="AC9317" i="1"/>
  <c r="AC9271" i="1"/>
  <c r="AC9239" i="1"/>
  <c r="AC9207" i="1"/>
  <c r="AC9127" i="1"/>
  <c r="AC9063" i="1"/>
  <c r="AC8994" i="1"/>
  <c r="AC8961" i="1"/>
  <c r="AC8923" i="1"/>
  <c r="AC9023" i="1"/>
  <c r="AC8989" i="1"/>
  <c r="AC8943" i="1"/>
  <c r="AC8925" i="1"/>
  <c r="AC8946" i="1"/>
  <c r="AC8892" i="1"/>
  <c r="AC9025" i="1"/>
  <c r="AC8973" i="1"/>
  <c r="AC8897" i="1"/>
  <c r="AC8852" i="1"/>
  <c r="AC8817" i="1"/>
  <c r="AC8704" i="1"/>
  <c r="AC8849" i="1"/>
  <c r="AC8802" i="1"/>
  <c r="AC8687" i="1"/>
  <c r="AC8872" i="1"/>
  <c r="AC8854" i="1"/>
  <c r="AC8809" i="1"/>
  <c r="AC8720" i="1"/>
  <c r="AC8853" i="1"/>
  <c r="AC8836" i="1"/>
  <c r="AC8786" i="1"/>
  <c r="AC8712" i="1"/>
  <c r="AC8694" i="1"/>
  <c r="AC8638" i="1"/>
  <c r="AC8604" i="1"/>
  <c r="AC8596" i="1"/>
  <c r="AC8508" i="1"/>
  <c r="AC8500" i="1"/>
  <c r="AC8650" i="1"/>
  <c r="AC8620" i="1"/>
  <c r="AC8643" i="1"/>
  <c r="AC8623" i="1"/>
  <c r="AC8630" i="1"/>
  <c r="AC8592" i="1"/>
  <c r="AC8485" i="1"/>
  <c r="AC8456" i="1"/>
  <c r="AC8439" i="1"/>
  <c r="AC8432" i="1"/>
  <c r="AC8615" i="1"/>
  <c r="AC8492" i="1"/>
  <c r="AC8336" i="1"/>
  <c r="AC8463" i="1"/>
  <c r="AC8426" i="1"/>
  <c r="AC8275" i="1"/>
  <c r="AC8325" i="1"/>
  <c r="AC8309" i="1"/>
  <c r="AC8270" i="1"/>
  <c r="AC8323" i="1"/>
  <c r="AC8307" i="1"/>
  <c r="AC8206" i="1"/>
  <c r="AC8301" i="1"/>
  <c r="AC8258" i="1"/>
  <c r="AC8242" i="1"/>
  <c r="AC8285" i="1"/>
  <c r="AC8222" i="1"/>
  <c r="AC8209" i="1"/>
  <c r="AC8176" i="1"/>
  <c r="AC8160" i="1"/>
  <c r="AC8144" i="1"/>
  <c r="AC8126" i="1"/>
  <c r="AC8170" i="1"/>
  <c r="AC8162" i="1"/>
  <c r="AC8154" i="1"/>
  <c r="AC8146" i="1"/>
  <c r="AC8138" i="1"/>
  <c r="AC8130" i="1"/>
  <c r="AC8062" i="1"/>
  <c r="AC8063" i="1"/>
  <c r="AC8050" i="1"/>
  <c r="AC7998" i="1"/>
  <c r="AC7965" i="1"/>
  <c r="AC7981" i="1"/>
  <c r="AC7999" i="1"/>
  <c r="AC7966" i="1"/>
  <c r="AC7943" i="1"/>
  <c r="AC7920" i="1"/>
  <c r="AC7894" i="1"/>
  <c r="AC7908" i="1"/>
  <c r="Y7893" i="1"/>
  <c r="AA7893" i="1" s="1"/>
  <c r="Y7919" i="1"/>
  <c r="AA7919" i="1" s="1"/>
  <c r="Y7882" i="1"/>
  <c r="AA7882" i="1" s="1"/>
  <c r="Y7883" i="1"/>
  <c r="AA7883" i="1" s="1"/>
  <c r="Y7885" i="1"/>
  <c r="AA7885" i="1" s="1"/>
  <c r="Y7886" i="1"/>
  <c r="AA7886" i="1" s="1"/>
  <c r="Y7890" i="1"/>
  <c r="AA7890" i="1" s="1"/>
  <c r="Y7913" i="1"/>
  <c r="AA7913" i="1" s="1"/>
  <c r="Y7917" i="1"/>
  <c r="AA7917" i="1" s="1"/>
  <c r="Y7887" i="1"/>
  <c r="AA7887" i="1" s="1"/>
  <c r="Y7891" i="1"/>
  <c r="AA7891" i="1" s="1"/>
  <c r="Y7897" i="1"/>
  <c r="AA7897" i="1" s="1"/>
  <c r="Y7909" i="1"/>
  <c r="AA7909" i="1" s="1"/>
  <c r="Y7922" i="1"/>
  <c r="AA7922" i="1" s="1"/>
  <c r="Y7935" i="1"/>
  <c r="AA7935" i="1" s="1"/>
  <c r="Y7923" i="1"/>
  <c r="AA7923" i="1" s="1"/>
  <c r="Y7926" i="1"/>
  <c r="AA7926" i="1" s="1"/>
  <c r="Y7938" i="1"/>
  <c r="AA7938" i="1" s="1"/>
  <c r="Y7954" i="1"/>
  <c r="AA7954" i="1" s="1"/>
  <c r="Y7930" i="1"/>
  <c r="AA7930" i="1" s="1"/>
  <c r="Y7931" i="1"/>
  <c r="AA7931" i="1" s="1"/>
  <c r="Y7934" i="1"/>
  <c r="AA7934" i="1" s="1"/>
  <c r="Y7939" i="1"/>
  <c r="AA7939" i="1" s="1"/>
  <c r="Y7946" i="1"/>
  <c r="AA7946" i="1" s="1"/>
  <c r="Y7962" i="1"/>
  <c r="AA7962" i="1" s="1"/>
  <c r="Y7974" i="1"/>
  <c r="AA7974" i="1" s="1"/>
  <c r="Y7990" i="1"/>
  <c r="AA7990" i="1" s="1"/>
  <c r="Y8003" i="1"/>
  <c r="AA8003" i="1" s="1"/>
  <c r="Y7966" i="1"/>
  <c r="AA7966" i="1" s="1"/>
  <c r="Y7982" i="1"/>
  <c r="AA7982" i="1" s="1"/>
  <c r="Y7998" i="1"/>
  <c r="AA7998" i="1" s="1"/>
  <c r="Y8004" i="1"/>
  <c r="AA8004" i="1" s="1"/>
  <c r="Y8011" i="1"/>
  <c r="AA8011" i="1" s="1"/>
  <c r="Y8019" i="1"/>
  <c r="AA8019" i="1" s="1"/>
  <c r="Y8027" i="1"/>
  <c r="AA8027" i="1" s="1"/>
  <c r="Y8035" i="1"/>
  <c r="AA8035" i="1" s="1"/>
  <c r="Y8043" i="1"/>
  <c r="AA8043" i="1" s="1"/>
  <c r="Y8049" i="1"/>
  <c r="AA8049" i="1" s="1"/>
  <c r="Y8045" i="1"/>
  <c r="AA8045" i="1" s="1"/>
  <c r="Y8007" i="1"/>
  <c r="AA8007" i="1" s="1"/>
  <c r="Y8015" i="1"/>
  <c r="AA8015" i="1" s="1"/>
  <c r="Y8023" i="1"/>
  <c r="AA8023" i="1" s="1"/>
  <c r="Y8051" i="1"/>
  <c r="AA8051" i="1" s="1"/>
  <c r="Y8053" i="1"/>
  <c r="AA8053" i="1" s="1"/>
  <c r="Y8069" i="1"/>
  <c r="AA8069" i="1" s="1"/>
  <c r="Y8073" i="1"/>
  <c r="AA8073" i="1" s="1"/>
  <c r="Y8065" i="1"/>
  <c r="AA8065" i="1" s="1"/>
  <c r="Y8055" i="1"/>
  <c r="AA8055" i="1" s="1"/>
  <c r="Y8061" i="1"/>
  <c r="AA8061" i="1" s="1"/>
  <c r="Y8071" i="1"/>
  <c r="AA8071" i="1" s="1"/>
  <c r="Y8057" i="1"/>
  <c r="AA8057" i="1" s="1"/>
  <c r="Y8067" i="1"/>
  <c r="AA8067" i="1" s="1"/>
  <c r="Y8076" i="1"/>
  <c r="AA8076" i="1" s="1"/>
  <c r="Y8080" i="1"/>
  <c r="AA8080" i="1" s="1"/>
  <c r="Y8084" i="1"/>
  <c r="AA8084" i="1" s="1"/>
  <c r="Y8088" i="1"/>
  <c r="AA8088" i="1" s="1"/>
  <c r="Y8092" i="1"/>
  <c r="AA8092" i="1" s="1"/>
  <c r="Y8096" i="1"/>
  <c r="AA8096" i="1" s="1"/>
  <c r="Y8100" i="1"/>
  <c r="AA8100" i="1" s="1"/>
  <c r="Y8104" i="1"/>
  <c r="AA8104" i="1" s="1"/>
  <c r="Y8108" i="1"/>
  <c r="AA8108" i="1" s="1"/>
  <c r="Y8112" i="1"/>
  <c r="AA8112" i="1" s="1"/>
  <c r="Y8116" i="1"/>
  <c r="AA8116" i="1" s="1"/>
  <c r="Y8120" i="1"/>
  <c r="AA8120" i="1" s="1"/>
  <c r="Y8122" i="1"/>
  <c r="AA8122" i="1" s="1"/>
  <c r="Y8126" i="1"/>
  <c r="AA8126" i="1" s="1"/>
  <c r="Y8130" i="1"/>
  <c r="AA8130" i="1" s="1"/>
  <c r="Y8178" i="1"/>
  <c r="AA8178" i="1" s="1"/>
  <c r="Y8189" i="1"/>
  <c r="AA8189" i="1" s="1"/>
  <c r="Y8199" i="1"/>
  <c r="AA8199" i="1" s="1"/>
  <c r="Y8205" i="1"/>
  <c r="AA8205" i="1" s="1"/>
  <c r="Y8215" i="1"/>
  <c r="AA8215" i="1" s="1"/>
  <c r="Y8221" i="1"/>
  <c r="AA8221" i="1" s="1"/>
  <c r="Y8231" i="1"/>
  <c r="AA8231" i="1" s="1"/>
  <c r="Y8242" i="1"/>
  <c r="AA8242" i="1" s="1"/>
  <c r="Y8244" i="1"/>
  <c r="AA8244" i="1" s="1"/>
  <c r="Y8185" i="1"/>
  <c r="AA8185" i="1" s="1"/>
  <c r="Y8195" i="1"/>
  <c r="AA8195" i="1" s="1"/>
  <c r="Y8201" i="1"/>
  <c r="AA8201" i="1" s="1"/>
  <c r="Y8211" i="1"/>
  <c r="AA8211" i="1" s="1"/>
  <c r="Y8217" i="1"/>
  <c r="AA8217" i="1" s="1"/>
  <c r="Y8227" i="1"/>
  <c r="AA8227" i="1" s="1"/>
  <c r="Y8233" i="1"/>
  <c r="AA8233" i="1" s="1"/>
  <c r="Y8237" i="1"/>
  <c r="AA8237" i="1" s="1"/>
  <c r="Y8240" i="1"/>
  <c r="AA8240" i="1" s="1"/>
  <c r="Y8246" i="1"/>
  <c r="AA8246" i="1" s="1"/>
  <c r="Y8248" i="1"/>
  <c r="AA8248" i="1" s="1"/>
  <c r="Y8191" i="1"/>
  <c r="AA8191" i="1" s="1"/>
  <c r="Y8197" i="1"/>
  <c r="AA8197" i="1" s="1"/>
  <c r="Y8207" i="1"/>
  <c r="AA8207" i="1" s="1"/>
  <c r="Y8213" i="1"/>
  <c r="AA8213" i="1" s="1"/>
  <c r="Y8223" i="1"/>
  <c r="AA8223" i="1" s="1"/>
  <c r="Y8229" i="1"/>
  <c r="AA8229" i="1" s="1"/>
  <c r="Y8250" i="1"/>
  <c r="AA8250" i="1" s="1"/>
  <c r="Y8181" i="1"/>
  <c r="AA8181" i="1" s="1"/>
  <c r="Y8193" i="1"/>
  <c r="AA8193" i="1" s="1"/>
  <c r="Y8209" i="1"/>
  <c r="AA8209" i="1" s="1"/>
  <c r="Y8225" i="1"/>
  <c r="AA8225" i="1" s="1"/>
  <c r="Y8239" i="1"/>
  <c r="AA8239" i="1" s="1"/>
  <c r="Y8254" i="1"/>
  <c r="AA8254" i="1" s="1"/>
  <c r="Y8270" i="1"/>
  <c r="AA8270" i="1" s="1"/>
  <c r="Y8285" i="1"/>
  <c r="AA8285" i="1" s="1"/>
  <c r="Y8297" i="1"/>
  <c r="AA8297" i="1" s="1"/>
  <c r="Y8260" i="1"/>
  <c r="AA8260" i="1" s="1"/>
  <c r="Y8274" i="1"/>
  <c r="AA8274" i="1" s="1"/>
  <c r="Y8276" i="1"/>
  <c r="AA8276" i="1" s="1"/>
  <c r="Y8301" i="1"/>
  <c r="AA8301" i="1" s="1"/>
  <c r="Y8302" i="1"/>
  <c r="AA8302" i="1" s="1"/>
  <c r="Y8309" i="1"/>
  <c r="AA8309" i="1" s="1"/>
  <c r="Y8317" i="1"/>
  <c r="AA8317" i="1" s="1"/>
  <c r="Y8325" i="1"/>
  <c r="AA8325" i="1" s="1"/>
  <c r="Y8333" i="1"/>
  <c r="AA8333" i="1" s="1"/>
  <c r="Y8262" i="1"/>
  <c r="AA8262" i="1" s="1"/>
  <c r="Y8264" i="1"/>
  <c r="AA8264" i="1" s="1"/>
  <c r="Y8278" i="1"/>
  <c r="AA8278" i="1" s="1"/>
  <c r="Y8280" i="1"/>
  <c r="AA8280" i="1" s="1"/>
  <c r="Y8289" i="1"/>
  <c r="AA8289" i="1" s="1"/>
  <c r="Y8290" i="1"/>
  <c r="AA8290" i="1" s="1"/>
  <c r="Y8307" i="1"/>
  <c r="AA8307" i="1" s="1"/>
  <c r="Y8315" i="1"/>
  <c r="AA8315" i="1" s="1"/>
  <c r="Y8323" i="1"/>
  <c r="AA8323" i="1" s="1"/>
  <c r="Y8331" i="1"/>
  <c r="AA8331" i="1" s="1"/>
  <c r="Y8266" i="1"/>
  <c r="AA8266" i="1" s="1"/>
  <c r="Y8282" i="1"/>
  <c r="AA8282" i="1" s="1"/>
  <c r="Y8293" i="1"/>
  <c r="AA8293" i="1" s="1"/>
  <c r="Y8305" i="1"/>
  <c r="AA8305" i="1" s="1"/>
  <c r="Y8313" i="1"/>
  <c r="AA8313" i="1" s="1"/>
  <c r="Y8321" i="1"/>
  <c r="AA8321" i="1" s="1"/>
  <c r="Y8329" i="1"/>
  <c r="AA8329" i="1" s="1"/>
  <c r="Y8337" i="1"/>
  <c r="AA8337" i="1" s="1"/>
  <c r="Y8345" i="1"/>
  <c r="AA8345" i="1" s="1"/>
  <c r="Y8353" i="1"/>
  <c r="AA8353" i="1" s="1"/>
  <c r="Y8361" i="1"/>
  <c r="AA8361" i="1" s="1"/>
  <c r="Y8369" i="1"/>
  <c r="AA8369" i="1" s="1"/>
  <c r="Y8377" i="1"/>
  <c r="AA8377" i="1" s="1"/>
  <c r="Y8385" i="1"/>
  <c r="AA8385" i="1" s="1"/>
  <c r="Y8393" i="1"/>
  <c r="AA8393" i="1" s="1"/>
  <c r="Y8405" i="1"/>
  <c r="AA8405" i="1" s="1"/>
  <c r="Y8413" i="1"/>
  <c r="AA8413" i="1" s="1"/>
  <c r="Y8421" i="1"/>
  <c r="AA8421" i="1" s="1"/>
  <c r="Y8424" i="1"/>
  <c r="AA8424" i="1" s="1"/>
  <c r="Y8440" i="1"/>
  <c r="AA8440" i="1" s="1"/>
  <c r="Y8456" i="1"/>
  <c r="AA8456" i="1" s="1"/>
  <c r="Y8472" i="1"/>
  <c r="AA8472" i="1" s="1"/>
  <c r="Y8488" i="1"/>
  <c r="AA8488" i="1" s="1"/>
  <c r="Y8491" i="1"/>
  <c r="AA8491" i="1" s="1"/>
  <c r="Y8341" i="1"/>
  <c r="AA8341" i="1" s="1"/>
  <c r="Y8349" i="1"/>
  <c r="AA8349" i="1" s="1"/>
  <c r="Y8357" i="1"/>
  <c r="AA8357" i="1" s="1"/>
  <c r="Y8365" i="1"/>
  <c r="AA8365" i="1" s="1"/>
  <c r="Y8373" i="1"/>
  <c r="AA8373" i="1" s="1"/>
  <c r="Y8381" i="1"/>
  <c r="AA8381" i="1" s="1"/>
  <c r="Y8389" i="1"/>
  <c r="AA8389" i="1" s="1"/>
  <c r="Y8397" i="1"/>
  <c r="AA8397" i="1" s="1"/>
  <c r="Y8401" i="1"/>
  <c r="AA8401" i="1" s="1"/>
  <c r="Y8409" i="1"/>
  <c r="AA8409" i="1" s="1"/>
  <c r="Y8417" i="1"/>
  <c r="AA8417" i="1" s="1"/>
  <c r="Y8432" i="1"/>
  <c r="AA8432" i="1" s="1"/>
  <c r="Y8448" i="1"/>
  <c r="AA8448" i="1" s="1"/>
  <c r="Y8464" i="1"/>
  <c r="AA8464" i="1" s="1"/>
  <c r="Y8480" i="1"/>
  <c r="AA8480" i="1" s="1"/>
  <c r="Y8339" i="1"/>
  <c r="AA8339" i="1" s="1"/>
  <c r="Y8487" i="1"/>
  <c r="AA8487" i="1" s="1"/>
  <c r="Y8523" i="1"/>
  <c r="AA8523" i="1" s="1"/>
  <c r="Y8527" i="1"/>
  <c r="AA8527" i="1" s="1"/>
  <c r="Y8539" i="1"/>
  <c r="AA8539" i="1" s="1"/>
  <c r="Y8547" i="1"/>
  <c r="AA8547" i="1" s="1"/>
  <c r="Y8555" i="1"/>
  <c r="AA8555" i="1" s="1"/>
  <c r="Y8559" i="1"/>
  <c r="AA8559" i="1" s="1"/>
  <c r="Y8563" i="1"/>
  <c r="AA8563" i="1" s="1"/>
  <c r="Y8571" i="1"/>
  <c r="AA8571" i="1" s="1"/>
  <c r="Y8575" i="1"/>
  <c r="AA8575" i="1" s="1"/>
  <c r="Y8583" i="1"/>
  <c r="AA8583" i="1" s="1"/>
  <c r="Y8596" i="1"/>
  <c r="AA8596" i="1" s="1"/>
  <c r="Y8600" i="1"/>
  <c r="AA8600" i="1" s="1"/>
  <c r="Y8604" i="1"/>
  <c r="AA8604" i="1" s="1"/>
  <c r="Y8608" i="1"/>
  <c r="AA8608" i="1" s="1"/>
  <c r="Y8612" i="1"/>
  <c r="AA8612" i="1" s="1"/>
  <c r="Y8615" i="1"/>
  <c r="AA8615" i="1" s="1"/>
  <c r="Y8616" i="1"/>
  <c r="AA8616" i="1" s="1"/>
  <c r="Y8624" i="1"/>
  <c r="AA8624" i="1" s="1"/>
  <c r="Y8632" i="1"/>
  <c r="AA8632" i="1" s="1"/>
  <c r="Y8640" i="1"/>
  <c r="AA8640" i="1" s="1"/>
  <c r="Y8648" i="1"/>
  <c r="AA8648" i="1" s="1"/>
  <c r="Y8656" i="1"/>
  <c r="AA8656" i="1" s="1"/>
  <c r="Y8496" i="1"/>
  <c r="AA8496" i="1" s="1"/>
  <c r="Y8500" i="1"/>
  <c r="AA8500" i="1" s="1"/>
  <c r="Y8504" i="1"/>
  <c r="AA8504" i="1" s="1"/>
  <c r="Y8508" i="1"/>
  <c r="AA8508" i="1" s="1"/>
  <c r="Y8595" i="1"/>
  <c r="AA8595" i="1" s="1"/>
  <c r="Y8599" i="1"/>
  <c r="AA8599" i="1" s="1"/>
  <c r="Y8603" i="1"/>
  <c r="AA8603" i="1" s="1"/>
  <c r="Y8607" i="1"/>
  <c r="AA8607" i="1" s="1"/>
  <c r="Y8611" i="1"/>
  <c r="AA8611" i="1" s="1"/>
  <c r="Y8622" i="1"/>
  <c r="AA8622" i="1" s="1"/>
  <c r="Y8630" i="1"/>
  <c r="AA8630" i="1" s="1"/>
  <c r="Y8638" i="1"/>
  <c r="AA8638" i="1" s="1"/>
  <c r="Y8646" i="1"/>
  <c r="AA8646" i="1" s="1"/>
  <c r="Y8654" i="1"/>
  <c r="AA8654" i="1" s="1"/>
  <c r="Y8662" i="1"/>
  <c r="AA8662" i="1" s="1"/>
  <c r="Y8670" i="1"/>
  <c r="AA8670" i="1" s="1"/>
  <c r="Y8678" i="1"/>
  <c r="AA8678" i="1" s="1"/>
  <c r="Y8495" i="1"/>
  <c r="AA8495" i="1" s="1"/>
  <c r="Y8499" i="1"/>
  <c r="AA8499" i="1" s="1"/>
  <c r="Y8503" i="1"/>
  <c r="AA8503" i="1" s="1"/>
  <c r="Y8507" i="1"/>
  <c r="AA8507" i="1" s="1"/>
  <c r="Y8511" i="1"/>
  <c r="AA8511" i="1" s="1"/>
  <c r="Y8515" i="1"/>
  <c r="AA8515" i="1" s="1"/>
  <c r="Y8519" i="1"/>
  <c r="AA8519" i="1" s="1"/>
  <c r="Y8531" i="1"/>
  <c r="AA8531" i="1" s="1"/>
  <c r="Y8535" i="1"/>
  <c r="AA8535" i="1" s="1"/>
  <c r="Y8543" i="1"/>
  <c r="AA8543" i="1" s="1"/>
  <c r="Y8551" i="1"/>
  <c r="AA8551" i="1" s="1"/>
  <c r="Y8567" i="1"/>
  <c r="AA8567" i="1" s="1"/>
  <c r="Y8579" i="1"/>
  <c r="AA8579" i="1" s="1"/>
  <c r="Y8588" i="1"/>
  <c r="AA8588" i="1" s="1"/>
  <c r="Y8592" i="1"/>
  <c r="AA8592" i="1" s="1"/>
  <c r="Y8620" i="1"/>
  <c r="AA8620" i="1" s="1"/>
  <c r="Y8628" i="1"/>
  <c r="AA8628" i="1" s="1"/>
  <c r="Y8636" i="1"/>
  <c r="AA8636" i="1" s="1"/>
  <c r="Y8644" i="1"/>
  <c r="AA8644" i="1" s="1"/>
  <c r="Y8492" i="1"/>
  <c r="AA8492" i="1" s="1"/>
  <c r="Y8524" i="1"/>
  <c r="AA8524" i="1" s="1"/>
  <c r="Y8528" i="1"/>
  <c r="AA8528" i="1" s="1"/>
  <c r="Y8587" i="1"/>
  <c r="AA8587" i="1" s="1"/>
  <c r="Y8591" i="1"/>
  <c r="AA8591" i="1" s="1"/>
  <c r="Y8618" i="1"/>
  <c r="AA8618" i="1" s="1"/>
  <c r="Y8626" i="1"/>
  <c r="AA8626" i="1" s="1"/>
  <c r="Y8634" i="1"/>
  <c r="AA8634" i="1" s="1"/>
  <c r="Y8642" i="1"/>
  <c r="AA8642" i="1" s="1"/>
  <c r="Y8650" i="1"/>
  <c r="AA8650" i="1" s="1"/>
  <c r="Y8658" i="1"/>
  <c r="AA8658" i="1" s="1"/>
  <c r="Y8666" i="1"/>
  <c r="AA8666" i="1" s="1"/>
  <c r="Y8674" i="1"/>
  <c r="AA8674" i="1" s="1"/>
  <c r="Y8682" i="1"/>
  <c r="AA8682" i="1" s="1"/>
  <c r="Y8690" i="1"/>
  <c r="AA8690" i="1" s="1"/>
  <c r="Y8698" i="1"/>
  <c r="AA8698" i="1" s="1"/>
  <c r="Y8706" i="1"/>
  <c r="AA8706" i="1" s="1"/>
  <c r="Y8714" i="1"/>
  <c r="AA8714" i="1" s="1"/>
  <c r="Y8722" i="1"/>
  <c r="AA8722" i="1" s="1"/>
  <c r="Y8730" i="1"/>
  <c r="AA8730" i="1" s="1"/>
  <c r="Y8738" i="1"/>
  <c r="AA8738" i="1" s="1"/>
  <c r="Y8746" i="1"/>
  <c r="AA8746" i="1" s="1"/>
  <c r="Y8754" i="1"/>
  <c r="AA8754" i="1" s="1"/>
  <c r="Y8762" i="1"/>
  <c r="AA8762" i="1" s="1"/>
  <c r="Y8770" i="1"/>
  <c r="AA8770" i="1" s="1"/>
  <c r="Y8778" i="1"/>
  <c r="AA8778" i="1" s="1"/>
  <c r="Y8792" i="1"/>
  <c r="AA8792" i="1" s="1"/>
  <c r="Y8794" i="1"/>
  <c r="AA8794" i="1" s="1"/>
  <c r="Y8808" i="1"/>
  <c r="AA8808" i="1" s="1"/>
  <c r="Y8810" i="1"/>
  <c r="AA8810" i="1" s="1"/>
  <c r="Y8824" i="1"/>
  <c r="AA8824" i="1" s="1"/>
  <c r="Y8826" i="1"/>
  <c r="AA8826" i="1" s="1"/>
  <c r="Y8840" i="1"/>
  <c r="AA8840" i="1" s="1"/>
  <c r="Y8842" i="1"/>
  <c r="AA8842" i="1" s="1"/>
  <c r="Y8850" i="1"/>
  <c r="AA8850" i="1" s="1"/>
  <c r="Y8858" i="1"/>
  <c r="AA8858" i="1" s="1"/>
  <c r="Y8866" i="1"/>
  <c r="AA8866" i="1" s="1"/>
  <c r="Y8782" i="1"/>
  <c r="AA8782" i="1" s="1"/>
  <c r="Y8788" i="1"/>
  <c r="AA8788" i="1" s="1"/>
  <c r="Y8804" i="1"/>
  <c r="AA8804" i="1" s="1"/>
  <c r="Y8820" i="1"/>
  <c r="AA8820" i="1" s="1"/>
  <c r="Y8836" i="1"/>
  <c r="AA8836" i="1" s="1"/>
  <c r="Y8848" i="1"/>
  <c r="AA8848" i="1" s="1"/>
  <c r="Y8856" i="1"/>
  <c r="AA8856" i="1" s="1"/>
  <c r="Y8864" i="1"/>
  <c r="AA8864" i="1" s="1"/>
  <c r="Y8872" i="1"/>
  <c r="AA8872" i="1" s="1"/>
  <c r="Y8686" i="1"/>
  <c r="AA8686" i="1" s="1"/>
  <c r="Y8694" i="1"/>
  <c r="AA8694" i="1" s="1"/>
  <c r="Y8702" i="1"/>
  <c r="AA8702" i="1" s="1"/>
  <c r="Y8710" i="1"/>
  <c r="AA8710" i="1" s="1"/>
  <c r="Y8718" i="1"/>
  <c r="AA8718" i="1" s="1"/>
  <c r="Y8726" i="1"/>
  <c r="AA8726" i="1" s="1"/>
  <c r="Y8734" i="1"/>
  <c r="AA8734" i="1" s="1"/>
  <c r="Y8742" i="1"/>
  <c r="AA8742" i="1" s="1"/>
  <c r="Y8750" i="1"/>
  <c r="AA8750" i="1" s="1"/>
  <c r="Y8758" i="1"/>
  <c r="AA8758" i="1" s="1"/>
  <c r="Y8766" i="1"/>
  <c r="AA8766" i="1" s="1"/>
  <c r="Y8774" i="1"/>
  <c r="AA8774" i="1" s="1"/>
  <c r="Y8786" i="1"/>
  <c r="AA8786" i="1" s="1"/>
  <c r="Y8800" i="1"/>
  <c r="AA8800" i="1" s="1"/>
  <c r="Y8802" i="1"/>
  <c r="AA8802" i="1" s="1"/>
  <c r="Y8816" i="1"/>
  <c r="AA8816" i="1" s="1"/>
  <c r="Y8818" i="1"/>
  <c r="AA8818" i="1" s="1"/>
  <c r="Y8832" i="1"/>
  <c r="AA8832" i="1" s="1"/>
  <c r="Y8834" i="1"/>
  <c r="AA8834" i="1" s="1"/>
  <c r="Y8846" i="1"/>
  <c r="AA8846" i="1" s="1"/>
  <c r="Y8854" i="1"/>
  <c r="AA8854" i="1" s="1"/>
  <c r="Y8862" i="1"/>
  <c r="AA8862" i="1" s="1"/>
  <c r="Y8870" i="1"/>
  <c r="AA8870" i="1" s="1"/>
  <c r="Y8692" i="1"/>
  <c r="AA8692" i="1" s="1"/>
  <c r="Y8700" i="1"/>
  <c r="AA8700" i="1" s="1"/>
  <c r="Y8708" i="1"/>
  <c r="AA8708" i="1" s="1"/>
  <c r="Y8716" i="1"/>
  <c r="AA8716" i="1" s="1"/>
  <c r="Y8724" i="1"/>
  <c r="AA8724" i="1" s="1"/>
  <c r="Y8732" i="1"/>
  <c r="AA8732" i="1" s="1"/>
  <c r="Y8740" i="1"/>
  <c r="AA8740" i="1" s="1"/>
  <c r="Y8748" i="1"/>
  <c r="AA8748" i="1" s="1"/>
  <c r="Y8756" i="1"/>
  <c r="AA8756" i="1" s="1"/>
  <c r="Y8796" i="1"/>
  <c r="AA8796" i="1" s="1"/>
  <c r="Y8812" i="1"/>
  <c r="AA8812" i="1" s="1"/>
  <c r="Y8828" i="1"/>
  <c r="AA8828" i="1" s="1"/>
  <c r="Y8844" i="1"/>
  <c r="AA8844" i="1" s="1"/>
  <c r="Y8852" i="1"/>
  <c r="AA8852" i="1" s="1"/>
  <c r="Y8860" i="1"/>
  <c r="AA8860" i="1" s="1"/>
  <c r="Y8868" i="1"/>
  <c r="AA8868" i="1" s="1"/>
  <c r="Y8876" i="1"/>
  <c r="AA8876" i="1" s="1"/>
  <c r="Y8884" i="1"/>
  <c r="AA8884" i="1" s="1"/>
  <c r="Y8896" i="1"/>
  <c r="AA8896" i="1" s="1"/>
  <c r="Y8898" i="1"/>
  <c r="AA8898" i="1" s="1"/>
  <c r="Y8917" i="1"/>
  <c r="AA8917" i="1" s="1"/>
  <c r="Y8925" i="1"/>
  <c r="AA8925" i="1" s="1"/>
  <c r="Y8927" i="1"/>
  <c r="AA8927" i="1" s="1"/>
  <c r="Y8945" i="1"/>
  <c r="AA8945" i="1" s="1"/>
  <c r="Y8947" i="1"/>
  <c r="AA8947" i="1" s="1"/>
  <c r="Y8961" i="1"/>
  <c r="AA8961" i="1" s="1"/>
  <c r="Y8963" i="1"/>
  <c r="AA8963" i="1" s="1"/>
  <c r="Y8977" i="1"/>
  <c r="AA8977" i="1" s="1"/>
  <c r="Y8979" i="1"/>
  <c r="AA8979" i="1" s="1"/>
  <c r="Y8993" i="1"/>
  <c r="AA8993" i="1" s="1"/>
  <c r="Y8995" i="1"/>
  <c r="AA8995" i="1" s="1"/>
  <c r="Y8882" i="1"/>
  <c r="AA8882" i="1" s="1"/>
  <c r="Y8892" i="1"/>
  <c r="AA8892" i="1" s="1"/>
  <c r="Y8894" i="1"/>
  <c r="AA8894" i="1" s="1"/>
  <c r="Y8905" i="1"/>
  <c r="AA8905" i="1" s="1"/>
  <c r="Y8907" i="1"/>
  <c r="AA8907" i="1" s="1"/>
  <c r="Y8923" i="1"/>
  <c r="AA8923" i="1" s="1"/>
  <c r="Y8937" i="1"/>
  <c r="AA8937" i="1" s="1"/>
  <c r="Y8939" i="1"/>
  <c r="AA8939" i="1" s="1"/>
  <c r="Y8941" i="1"/>
  <c r="AA8941" i="1" s="1"/>
  <c r="Y8943" i="1"/>
  <c r="AA8943" i="1" s="1"/>
  <c r="Y8949" i="1"/>
  <c r="AA8949" i="1" s="1"/>
  <c r="Y8951" i="1"/>
  <c r="AA8951" i="1" s="1"/>
  <c r="Y8965" i="1"/>
  <c r="AA8965" i="1" s="1"/>
  <c r="Y8967" i="1"/>
  <c r="AA8967" i="1" s="1"/>
  <c r="Y8981" i="1"/>
  <c r="AA8981" i="1" s="1"/>
  <c r="Y8983" i="1"/>
  <c r="AA8983" i="1" s="1"/>
  <c r="Y8997" i="1"/>
  <c r="AA8997" i="1" s="1"/>
  <c r="Y8999" i="1"/>
  <c r="AA8999" i="1" s="1"/>
  <c r="Y9009" i="1"/>
  <c r="AA9009" i="1" s="1"/>
  <c r="Y9011" i="1"/>
  <c r="AA9011" i="1" s="1"/>
  <c r="Y9013" i="1"/>
  <c r="AA9013" i="1" s="1"/>
  <c r="Y9017" i="1"/>
  <c r="AA9017" i="1" s="1"/>
  <c r="Y9019" i="1"/>
  <c r="AA9019" i="1" s="1"/>
  <c r="Y9027" i="1"/>
  <c r="AA9027" i="1" s="1"/>
  <c r="Y8880" i="1"/>
  <c r="AA8880" i="1" s="1"/>
  <c r="Y8888" i="1"/>
  <c r="AA8888" i="1" s="1"/>
  <c r="Y8890" i="1"/>
  <c r="AA8890" i="1" s="1"/>
  <c r="Y8909" i="1"/>
  <c r="AA8909" i="1" s="1"/>
  <c r="Y8911" i="1"/>
  <c r="AA8911" i="1" s="1"/>
  <c r="Y8921" i="1"/>
  <c r="AA8921" i="1" s="1"/>
  <c r="Y8933" i="1"/>
  <c r="AA8933" i="1" s="1"/>
  <c r="Y8935" i="1"/>
  <c r="AA8935" i="1" s="1"/>
  <c r="Y8953" i="1"/>
  <c r="AA8953" i="1" s="1"/>
  <c r="Y8955" i="1"/>
  <c r="AA8955" i="1" s="1"/>
  <c r="Y8969" i="1"/>
  <c r="AA8969" i="1" s="1"/>
  <c r="Y8971" i="1"/>
  <c r="AA8971" i="1" s="1"/>
  <c r="Y8985" i="1"/>
  <c r="AA8985" i="1" s="1"/>
  <c r="Y8987" i="1"/>
  <c r="AA8987" i="1" s="1"/>
  <c r="Y9001" i="1"/>
  <c r="AA9001" i="1" s="1"/>
  <c r="Y9005" i="1"/>
  <c r="AA9005" i="1" s="1"/>
  <c r="Y9007" i="1"/>
  <c r="AA9007" i="1" s="1"/>
  <c r="Y9015" i="1"/>
  <c r="AA9015" i="1" s="1"/>
  <c r="Y9021" i="1"/>
  <c r="AA9021" i="1" s="1"/>
  <c r="Y9029" i="1"/>
  <c r="AA9029" i="1" s="1"/>
  <c r="Y9031" i="1"/>
  <c r="AA9031" i="1" s="1"/>
  <c r="Y8874" i="1"/>
  <c r="AA8874" i="1" s="1"/>
  <c r="Y8900" i="1"/>
  <c r="AA8900" i="1" s="1"/>
  <c r="Y8902" i="1"/>
  <c r="AA8902" i="1" s="1"/>
  <c r="Y8903" i="1"/>
  <c r="AA8903" i="1" s="1"/>
  <c r="Y8913" i="1"/>
  <c r="AA8913" i="1" s="1"/>
  <c r="Y8929" i="1"/>
  <c r="AA8929" i="1" s="1"/>
  <c r="Y8931" i="1"/>
  <c r="AA8931" i="1" s="1"/>
  <c r="Y8957" i="1"/>
  <c r="AA8957" i="1" s="1"/>
  <c r="Y8973" i="1"/>
  <c r="AA8973" i="1" s="1"/>
  <c r="Y8989" i="1"/>
  <c r="AA8989" i="1" s="1"/>
  <c r="Y9003" i="1"/>
  <c r="AA9003" i="1" s="1"/>
  <c r="Y9023" i="1"/>
  <c r="AA9023" i="1" s="1"/>
  <c r="Y9025" i="1"/>
  <c r="AA9025" i="1" s="1"/>
  <c r="Y9033" i="1"/>
  <c r="AA9033" i="1" s="1"/>
  <c r="Y9045" i="1"/>
  <c r="AA9045" i="1" s="1"/>
  <c r="Y9047" i="1"/>
  <c r="AA9047" i="1" s="1"/>
  <c r="Y9061" i="1"/>
  <c r="AA9061" i="1" s="1"/>
  <c r="Y9063" i="1"/>
  <c r="AA9063" i="1" s="1"/>
  <c r="Y9077" i="1"/>
  <c r="AA9077" i="1" s="1"/>
  <c r="Y9079" i="1"/>
  <c r="AA9079" i="1" s="1"/>
  <c r="Y9093" i="1"/>
  <c r="AA9093" i="1" s="1"/>
  <c r="Y9095" i="1"/>
  <c r="AA9095" i="1" s="1"/>
  <c r="Y9109" i="1"/>
  <c r="AA9109" i="1" s="1"/>
  <c r="Y9111" i="1"/>
  <c r="AA9111" i="1" s="1"/>
  <c r="Y9125" i="1"/>
  <c r="AA9125" i="1" s="1"/>
  <c r="Y9127" i="1"/>
  <c r="AA9127" i="1" s="1"/>
  <c r="Y9141" i="1"/>
  <c r="AA9141" i="1" s="1"/>
  <c r="Y9143" i="1"/>
  <c r="AA9143" i="1" s="1"/>
  <c r="Y9157" i="1"/>
  <c r="AA9157" i="1" s="1"/>
  <c r="Y9159" i="1"/>
  <c r="AA9159" i="1" s="1"/>
  <c r="Y9178" i="1"/>
  <c r="AA9178" i="1" s="1"/>
  <c r="Y9184" i="1"/>
  <c r="AA9184" i="1" s="1"/>
  <c r="Y9194" i="1"/>
  <c r="AA9194" i="1" s="1"/>
  <c r="Y9200" i="1"/>
  <c r="AA9200" i="1" s="1"/>
  <c r="Y9211" i="1"/>
  <c r="AA9211" i="1" s="1"/>
  <c r="Y9212" i="1"/>
  <c r="AA9212" i="1" s="1"/>
  <c r="Y9227" i="1"/>
  <c r="AA9227" i="1" s="1"/>
  <c r="Y9228" i="1"/>
  <c r="AA9228" i="1" s="1"/>
  <c r="Y9243" i="1"/>
  <c r="AA9243" i="1" s="1"/>
  <c r="Y9244" i="1"/>
  <c r="AA9244" i="1" s="1"/>
  <c r="Y9259" i="1"/>
  <c r="AA9259" i="1" s="1"/>
  <c r="Y9260" i="1"/>
  <c r="AA9260" i="1" s="1"/>
  <c r="Y9275" i="1"/>
  <c r="AA9275" i="1" s="1"/>
  <c r="Y9276" i="1"/>
  <c r="AA9276" i="1" s="1"/>
  <c r="Y9291" i="1"/>
  <c r="AA9291" i="1" s="1"/>
  <c r="Y9292" i="1"/>
  <c r="AA9292" i="1" s="1"/>
  <c r="Y9307" i="1"/>
  <c r="AA9307" i="1" s="1"/>
  <c r="Y9308" i="1"/>
  <c r="AA9308" i="1" s="1"/>
  <c r="Y9323" i="1"/>
  <c r="AA9323" i="1" s="1"/>
  <c r="Y9324" i="1"/>
  <c r="AA9324" i="1" s="1"/>
  <c r="Y9340" i="1"/>
  <c r="AA9340" i="1" s="1"/>
  <c r="Y9347" i="1"/>
  <c r="AA9347" i="1" s="1"/>
  <c r="Y9348" i="1"/>
  <c r="AA9348" i="1" s="1"/>
  <c r="Y9049" i="1"/>
  <c r="AA9049" i="1" s="1"/>
  <c r="Y9065" i="1"/>
  <c r="AA9065" i="1" s="1"/>
  <c r="Y9081" i="1"/>
  <c r="AA9081" i="1" s="1"/>
  <c r="Y9097" i="1"/>
  <c r="AA9097" i="1" s="1"/>
  <c r="Y9113" i="1"/>
  <c r="AA9113" i="1" s="1"/>
  <c r="Y9129" i="1"/>
  <c r="AA9129" i="1" s="1"/>
  <c r="Y9145" i="1"/>
  <c r="AA9145" i="1" s="1"/>
  <c r="Y9161" i="1"/>
  <c r="AA9161" i="1" s="1"/>
  <c r="Y9180" i="1"/>
  <c r="AA9180" i="1" s="1"/>
  <c r="Y9196" i="1"/>
  <c r="AA9196" i="1" s="1"/>
  <c r="Y9203" i="1"/>
  <c r="AA9203" i="1" s="1"/>
  <c r="Y9215" i="1"/>
  <c r="AA9215" i="1" s="1"/>
  <c r="Y9231" i="1"/>
  <c r="AA9231" i="1" s="1"/>
  <c r="Y9247" i="1"/>
  <c r="AA9247" i="1" s="1"/>
  <c r="Y9263" i="1"/>
  <c r="AA9263" i="1" s="1"/>
  <c r="Y9279" i="1"/>
  <c r="AA9279" i="1" s="1"/>
  <c r="Y9295" i="1"/>
  <c r="AA9295" i="1" s="1"/>
  <c r="Y9311" i="1"/>
  <c r="AA9311" i="1" s="1"/>
  <c r="Y9327" i="1"/>
  <c r="AA9327" i="1" s="1"/>
  <c r="Y9339" i="1"/>
  <c r="AA9339" i="1" s="1"/>
  <c r="Y9037" i="1"/>
  <c r="AA9037" i="1" s="1"/>
  <c r="Y9039" i="1"/>
  <c r="AA9039" i="1" s="1"/>
  <c r="Y9053" i="1"/>
  <c r="AA9053" i="1" s="1"/>
  <c r="Y9055" i="1"/>
  <c r="AA9055" i="1" s="1"/>
  <c r="Y9069" i="1"/>
  <c r="AA9069" i="1" s="1"/>
  <c r="Y9071" i="1"/>
  <c r="AA9071" i="1" s="1"/>
  <c r="Y9085" i="1"/>
  <c r="AA9085" i="1" s="1"/>
  <c r="Y9087" i="1"/>
  <c r="AA9087" i="1" s="1"/>
  <c r="Y9101" i="1"/>
  <c r="AA9101" i="1" s="1"/>
  <c r="Y9103" i="1"/>
  <c r="AA9103" i="1" s="1"/>
  <c r="Y9117" i="1"/>
  <c r="AA9117" i="1" s="1"/>
  <c r="Y9119" i="1"/>
  <c r="AA9119" i="1" s="1"/>
  <c r="Y9133" i="1"/>
  <c r="AA9133" i="1" s="1"/>
  <c r="Y9135" i="1"/>
  <c r="AA9135" i="1" s="1"/>
  <c r="Y9149" i="1"/>
  <c r="AA9149" i="1" s="1"/>
  <c r="Y9151" i="1"/>
  <c r="AA9151" i="1" s="1"/>
  <c r="Y9165" i="1"/>
  <c r="AA9165" i="1" s="1"/>
  <c r="Y9167" i="1"/>
  <c r="AA9167" i="1" s="1"/>
  <c r="Y9169" i="1"/>
  <c r="AA9169" i="1" s="1"/>
  <c r="Y9176" i="1"/>
  <c r="AA9176" i="1" s="1"/>
  <c r="Y9186" i="1"/>
  <c r="AA9186" i="1" s="1"/>
  <c r="Y9192" i="1"/>
  <c r="AA9192" i="1" s="1"/>
  <c r="Y9204" i="1"/>
  <c r="AA9204" i="1" s="1"/>
  <c r="Y9219" i="1"/>
  <c r="AA9219" i="1" s="1"/>
  <c r="Y9220" i="1"/>
  <c r="AA9220" i="1" s="1"/>
  <c r="Y9235" i="1"/>
  <c r="AA9235" i="1" s="1"/>
  <c r="Y9236" i="1"/>
  <c r="AA9236" i="1" s="1"/>
  <c r="Y9251" i="1"/>
  <c r="AA9251" i="1" s="1"/>
  <c r="Y9252" i="1"/>
  <c r="AA9252" i="1" s="1"/>
  <c r="Y9267" i="1"/>
  <c r="AA9267" i="1" s="1"/>
  <c r="Y9268" i="1"/>
  <c r="AA9268" i="1" s="1"/>
  <c r="Y9283" i="1"/>
  <c r="AA9283" i="1" s="1"/>
  <c r="Y9284" i="1"/>
  <c r="AA9284" i="1" s="1"/>
  <c r="Y9299" i="1"/>
  <c r="AA9299" i="1" s="1"/>
  <c r="Y9300" i="1"/>
  <c r="AA9300" i="1" s="1"/>
  <c r="Y9315" i="1"/>
  <c r="AA9315" i="1" s="1"/>
  <c r="Y9316" i="1"/>
  <c r="AA9316" i="1" s="1"/>
  <c r="Y9331" i="1"/>
  <c r="AA9331" i="1" s="1"/>
  <c r="Y9332" i="1"/>
  <c r="AA9332" i="1" s="1"/>
  <c r="Y9336" i="1"/>
  <c r="AA9336" i="1" s="1"/>
  <c r="Y9041" i="1"/>
  <c r="AA9041" i="1" s="1"/>
  <c r="Y9057" i="1"/>
  <c r="AA9057" i="1" s="1"/>
  <c r="Y9073" i="1"/>
  <c r="AA9073" i="1" s="1"/>
  <c r="Y9089" i="1"/>
  <c r="AA9089" i="1" s="1"/>
  <c r="Y9105" i="1"/>
  <c r="AA9105" i="1" s="1"/>
  <c r="Y9121" i="1"/>
  <c r="AA9121" i="1" s="1"/>
  <c r="Y9137" i="1"/>
  <c r="AA9137" i="1" s="1"/>
  <c r="Y9153" i="1"/>
  <c r="AA9153" i="1" s="1"/>
  <c r="Y9188" i="1"/>
  <c r="AA9188" i="1" s="1"/>
  <c r="Y9207" i="1"/>
  <c r="AA9207" i="1" s="1"/>
  <c r="Y9223" i="1"/>
  <c r="AA9223" i="1" s="1"/>
  <c r="Y9239" i="1"/>
  <c r="AA9239" i="1" s="1"/>
  <c r="Y9255" i="1"/>
  <c r="AA9255" i="1" s="1"/>
  <c r="Y9271" i="1"/>
  <c r="AA9271" i="1" s="1"/>
  <c r="Y9287" i="1"/>
  <c r="AA9287" i="1" s="1"/>
  <c r="Y9303" i="1"/>
  <c r="AA9303" i="1" s="1"/>
  <c r="Y9319" i="1"/>
  <c r="AA9319" i="1" s="1"/>
  <c r="Y9335" i="1"/>
  <c r="AA9335" i="1" s="1"/>
  <c r="Y9343" i="1"/>
  <c r="AA9343" i="1" s="1"/>
  <c r="Y9359" i="1"/>
  <c r="AA9359" i="1" s="1"/>
  <c r="Y9352" i="1"/>
  <c r="AA9352" i="1" s="1"/>
  <c r="Y9355" i="1"/>
  <c r="AA9355" i="1" s="1"/>
  <c r="Y9363" i="1"/>
  <c r="AA9363" i="1" s="1"/>
  <c r="Y9367" i="1"/>
  <c r="AA9367" i="1" s="1"/>
  <c r="Y9375" i="1"/>
  <c r="AA9375" i="1" s="1"/>
  <c r="Y9379" i="1"/>
  <c r="AA9379" i="1" s="1"/>
  <c r="Y9391" i="1"/>
  <c r="AA9391" i="1" s="1"/>
  <c r="Y9384" i="1"/>
  <c r="AA9384" i="1" s="1"/>
  <c r="Y9387" i="1"/>
  <c r="AA9387" i="1" s="1"/>
  <c r="Y9388" i="1"/>
  <c r="AA9388" i="1" s="1"/>
  <c r="Y9371" i="1"/>
  <c r="AA9371" i="1" s="1"/>
  <c r="Y9383" i="1"/>
  <c r="AA9383" i="1" s="1"/>
  <c r="Y9368" i="1"/>
  <c r="AA9368" i="1" s="1"/>
  <c r="Y9360" i="1"/>
  <c r="AA9360" i="1" s="1"/>
  <c r="Y9224" i="1"/>
  <c r="AA9224" i="1" s="1"/>
  <c r="Y9139" i="1"/>
  <c r="AA9139" i="1" s="1"/>
  <c r="Y9067" i="1"/>
  <c r="AA9067" i="1" s="1"/>
  <c r="Y9374" i="1"/>
  <c r="AA9374" i="1" s="1"/>
  <c r="Y9366" i="1"/>
  <c r="AA9366" i="1" s="1"/>
  <c r="Y9354" i="1"/>
  <c r="AA9354" i="1" s="1"/>
  <c r="Y9288" i="1"/>
  <c r="AA9288" i="1" s="1"/>
  <c r="Y9264" i="1"/>
  <c r="AA9264" i="1" s="1"/>
  <c r="Y9232" i="1"/>
  <c r="AA9232" i="1" s="1"/>
  <c r="Y9202" i="1"/>
  <c r="AA9202" i="1" s="1"/>
  <c r="Y9296" i="1"/>
  <c r="AA9296" i="1" s="1"/>
  <c r="Y9123" i="1"/>
  <c r="AA9123" i="1" s="1"/>
  <c r="Y9051" i="1"/>
  <c r="AA9051" i="1" s="1"/>
  <c r="Y9312" i="1"/>
  <c r="AA9312" i="1" s="1"/>
  <c r="Y9333" i="1"/>
  <c r="AA9333" i="1" s="1"/>
  <c r="Y9314" i="1"/>
  <c r="AA9314" i="1" s="1"/>
  <c r="Y9269" i="1"/>
  <c r="AA9269" i="1" s="1"/>
  <c r="Y9250" i="1"/>
  <c r="AA9250" i="1" s="1"/>
  <c r="Y9205" i="1"/>
  <c r="AA9205" i="1" s="1"/>
  <c r="Y9199" i="1"/>
  <c r="AA9199" i="1" s="1"/>
  <c r="Y9172" i="1"/>
  <c r="AA9172" i="1" s="1"/>
  <c r="Y9156" i="1"/>
  <c r="AA9156" i="1" s="1"/>
  <c r="Y9126" i="1"/>
  <c r="AA9126" i="1" s="1"/>
  <c r="Y9092" i="1"/>
  <c r="AA9092" i="1" s="1"/>
  <c r="Y9062" i="1"/>
  <c r="AA9062" i="1" s="1"/>
  <c r="Y9326" i="1"/>
  <c r="AA9326" i="1" s="1"/>
  <c r="Y9310" i="1"/>
  <c r="AA9310" i="1" s="1"/>
  <c r="Y9294" i="1"/>
  <c r="AA9294" i="1" s="1"/>
  <c r="Y9278" i="1"/>
  <c r="AA9278" i="1" s="1"/>
  <c r="Y9262" i="1"/>
  <c r="AA9262" i="1" s="1"/>
  <c r="Y9246" i="1"/>
  <c r="AA9246" i="1" s="1"/>
  <c r="Y9230" i="1"/>
  <c r="AA9230" i="1" s="1"/>
  <c r="Y9214" i="1"/>
  <c r="AA9214" i="1" s="1"/>
  <c r="Y9189" i="1"/>
  <c r="AA9189" i="1" s="1"/>
  <c r="Y9173" i="1"/>
  <c r="AA9173" i="1" s="1"/>
  <c r="Y8919" i="1"/>
  <c r="AA8919" i="1" s="1"/>
  <c r="Y9349" i="1"/>
  <c r="AA9349" i="1" s="1"/>
  <c r="Y9322" i="1"/>
  <c r="AA9322" i="1" s="1"/>
  <c r="Y9277" i="1"/>
  <c r="AA9277" i="1" s="1"/>
  <c r="Y9258" i="1"/>
  <c r="AA9258" i="1" s="1"/>
  <c r="Y9213" i="1"/>
  <c r="AA9213" i="1" s="1"/>
  <c r="Y9193" i="1"/>
  <c r="AA9193" i="1" s="1"/>
  <c r="Y9166" i="1"/>
  <c r="AA9166" i="1" s="1"/>
  <c r="Y9132" i="1"/>
  <c r="AA9132" i="1" s="1"/>
  <c r="Y9102" i="1"/>
  <c r="AA9102" i="1" s="1"/>
  <c r="Y9068" i="1"/>
  <c r="AA9068" i="1" s="1"/>
  <c r="Y9038" i="1"/>
  <c r="AA9038" i="1" s="1"/>
  <c r="Y8878" i="1"/>
  <c r="AA8878" i="1" s="1"/>
  <c r="Y9345" i="1"/>
  <c r="AA9345" i="1" s="1"/>
  <c r="Y9321" i="1"/>
  <c r="AA9321" i="1" s="1"/>
  <c r="Y9305" i="1"/>
  <c r="AA9305" i="1" s="1"/>
  <c r="Y9289" i="1"/>
  <c r="AA9289" i="1" s="1"/>
  <c r="Y9273" i="1"/>
  <c r="AA9273" i="1" s="1"/>
  <c r="Y9257" i="1"/>
  <c r="AA9257" i="1" s="1"/>
  <c r="Y9241" i="1"/>
  <c r="AA9241" i="1" s="1"/>
  <c r="Y9225" i="1"/>
  <c r="AA9225" i="1" s="1"/>
  <c r="Y9209" i="1"/>
  <c r="AA9209" i="1" s="1"/>
  <c r="Y9195" i="1"/>
  <c r="AA9195" i="1" s="1"/>
  <c r="Y9179" i="1"/>
  <c r="AA9179" i="1" s="1"/>
  <c r="Y9160" i="1"/>
  <c r="AA9160" i="1" s="1"/>
  <c r="Y9144" i="1"/>
  <c r="AA9144" i="1" s="1"/>
  <c r="Y9128" i="1"/>
  <c r="AA9128" i="1" s="1"/>
  <c r="Y9112" i="1"/>
  <c r="AA9112" i="1" s="1"/>
  <c r="Y9096" i="1"/>
  <c r="AA9096" i="1" s="1"/>
  <c r="Y9080" i="1"/>
  <c r="AA9080" i="1" s="1"/>
  <c r="Y9064" i="1"/>
  <c r="AA9064" i="1" s="1"/>
  <c r="Y9048" i="1"/>
  <c r="AA9048" i="1" s="1"/>
  <c r="Y8976" i="1"/>
  <c r="AA8976" i="1" s="1"/>
  <c r="Y8946" i="1"/>
  <c r="AA8946" i="1" s="1"/>
  <c r="Y8928" i="1"/>
  <c r="AA8928" i="1" s="1"/>
  <c r="Y8918" i="1"/>
  <c r="AA8918" i="1" s="1"/>
  <c r="Y8897" i="1"/>
  <c r="AA8897" i="1" s="1"/>
  <c r="Y8768" i="1"/>
  <c r="AA8768" i="1" s="1"/>
  <c r="Y9032" i="1"/>
  <c r="AA9032" i="1" s="1"/>
  <c r="Y9024" i="1"/>
  <c r="AA9024" i="1" s="1"/>
  <c r="Y8914" i="1"/>
  <c r="AA8914" i="1" s="1"/>
  <c r="Y8885" i="1"/>
  <c r="AA8885" i="1" s="1"/>
  <c r="Y8790" i="1"/>
  <c r="AA8790" i="1" s="1"/>
  <c r="Y9004" i="1"/>
  <c r="AA9004" i="1" s="1"/>
  <c r="Y8936" i="1"/>
  <c r="AA8936" i="1" s="1"/>
  <c r="Y8776" i="1"/>
  <c r="AA8776" i="1" s="1"/>
  <c r="Y9018" i="1"/>
  <c r="AA9018" i="1" s="1"/>
  <c r="Y8996" i="1"/>
  <c r="AA8996" i="1" s="1"/>
  <c r="Y8980" i="1"/>
  <c r="AA8980" i="1" s="1"/>
  <c r="Y8964" i="1"/>
  <c r="AA8964" i="1" s="1"/>
  <c r="Y8948" i="1"/>
  <c r="AA8948" i="1" s="1"/>
  <c r="Y8942" i="1"/>
  <c r="AA8942" i="1" s="1"/>
  <c r="Y8938" i="1"/>
  <c r="AA8938" i="1" s="1"/>
  <c r="Y8922" i="1"/>
  <c r="AA8922" i="1" s="1"/>
  <c r="Y8881" i="1"/>
  <c r="AA8881" i="1" s="1"/>
  <c r="Y8830" i="1"/>
  <c r="AA8830" i="1" s="1"/>
  <c r="Y8684" i="1"/>
  <c r="AA8684" i="1" s="1"/>
  <c r="Y8825" i="1"/>
  <c r="AA8825" i="1" s="1"/>
  <c r="Y8799" i="1"/>
  <c r="AA8799" i="1" s="1"/>
  <c r="Y8709" i="1"/>
  <c r="AA8709" i="1" s="1"/>
  <c r="Y8855" i="1"/>
  <c r="AA8855" i="1" s="1"/>
  <c r="Y8829" i="1"/>
  <c r="AA8829" i="1" s="1"/>
  <c r="Y8813" i="1"/>
  <c r="AA8813" i="1" s="1"/>
  <c r="Y8797" i="1"/>
  <c r="AA8797" i="1" s="1"/>
  <c r="Y8781" i="1"/>
  <c r="AA8781" i="1" s="1"/>
  <c r="Y8755" i="1"/>
  <c r="AA8755" i="1" s="1"/>
  <c r="Y8723" i="1"/>
  <c r="AA8723" i="1" s="1"/>
  <c r="Y8691" i="1"/>
  <c r="AA8691" i="1" s="1"/>
  <c r="Y8869" i="1"/>
  <c r="AA8869" i="1" s="1"/>
  <c r="Y8853" i="1"/>
  <c r="AA8853" i="1" s="1"/>
  <c r="Y8839" i="1"/>
  <c r="AA8839" i="1" s="1"/>
  <c r="Y8801" i="1"/>
  <c r="AA8801" i="1" s="1"/>
  <c r="Y8769" i="1"/>
  <c r="AA8769" i="1" s="1"/>
  <c r="Y8737" i="1"/>
  <c r="AA8737" i="1" s="1"/>
  <c r="Y8532" i="1"/>
  <c r="AA8532" i="1" s="1"/>
  <c r="Y8851" i="1"/>
  <c r="AA8851" i="1" s="1"/>
  <c r="Y8580" i="1"/>
  <c r="AA8580" i="1" s="1"/>
  <c r="Y8552" i="1"/>
  <c r="AA8552" i="1" s="1"/>
  <c r="Y8671" i="1"/>
  <c r="AA8671" i="1" s="1"/>
  <c r="Y8581" i="1"/>
  <c r="AA8581" i="1" s="1"/>
  <c r="Y8569" i="1"/>
  <c r="AA8569" i="1" s="1"/>
  <c r="Y8557" i="1"/>
  <c r="AA8557" i="1" s="1"/>
  <c r="Y8545" i="1"/>
  <c r="AA8545" i="1" s="1"/>
  <c r="Y8525" i="1"/>
  <c r="AA8525" i="1" s="1"/>
  <c r="Y8476" i="1"/>
  <c r="AA8476" i="1" s="1"/>
  <c r="Y8383" i="1"/>
  <c r="AA8383" i="1" s="1"/>
  <c r="Y8637" i="1"/>
  <c r="AA8637" i="1" s="1"/>
  <c r="Y8574" i="1"/>
  <c r="AA8574" i="1" s="1"/>
  <c r="Y8562" i="1"/>
  <c r="AA8562" i="1" s="1"/>
  <c r="Y8554" i="1"/>
  <c r="AA8554" i="1" s="1"/>
  <c r="Y8538" i="1"/>
  <c r="AA8538" i="1" s="1"/>
  <c r="Y8522" i="1"/>
  <c r="AA8522" i="1" s="1"/>
  <c r="Y8415" i="1"/>
  <c r="AA8415" i="1" s="1"/>
  <c r="Y8351" i="1"/>
  <c r="AA8351" i="1" s="1"/>
  <c r="Y8667" i="1"/>
  <c r="AA8667" i="1" s="1"/>
  <c r="Y8643" i="1"/>
  <c r="AA8643" i="1" s="1"/>
  <c r="Y8627" i="1"/>
  <c r="AA8627" i="1" s="1"/>
  <c r="Y8614" i="1"/>
  <c r="AA8614" i="1" s="1"/>
  <c r="Y8590" i="1"/>
  <c r="AA8590" i="1" s="1"/>
  <c r="Y8586" i="1"/>
  <c r="AA8586" i="1" s="1"/>
  <c r="Y8428" i="1"/>
  <c r="AA8428" i="1" s="1"/>
  <c r="Y8395" i="1"/>
  <c r="AA8395" i="1" s="1"/>
  <c r="Y8657" i="1"/>
  <c r="AA8657" i="1" s="1"/>
  <c r="Y8649" i="1"/>
  <c r="AA8649" i="1" s="1"/>
  <c r="Y8641" i="1"/>
  <c r="AA8641" i="1" s="1"/>
  <c r="Y8609" i="1"/>
  <c r="AA8609" i="1" s="1"/>
  <c r="Y8601" i="1"/>
  <c r="AA8601" i="1" s="1"/>
  <c r="Y8593" i="1"/>
  <c r="AA8593" i="1" s="1"/>
  <c r="Y8407" i="1"/>
  <c r="AA8407" i="1" s="1"/>
  <c r="Y8355" i="1"/>
  <c r="AA8355" i="1" s="1"/>
  <c r="Y8463" i="1"/>
  <c r="AA8463" i="1" s="1"/>
  <c r="Y8449" i="1"/>
  <c r="AA8449" i="1" s="1"/>
  <c r="Y8434" i="1"/>
  <c r="AA8434" i="1" s="1"/>
  <c r="Y8372" i="1"/>
  <c r="AA8372" i="1" s="1"/>
  <c r="Y8340" i="1"/>
  <c r="AA8340" i="1" s="1"/>
  <c r="Y8478" i="1"/>
  <c r="AA8478" i="1" s="1"/>
  <c r="Y8459" i="1"/>
  <c r="AA8459" i="1" s="1"/>
  <c r="Y8446" i="1"/>
  <c r="AA8446" i="1" s="1"/>
  <c r="Y8427" i="1"/>
  <c r="AA8427" i="1" s="1"/>
  <c r="Y8398" i="1"/>
  <c r="AA8398" i="1" s="1"/>
  <c r="Y8370" i="1"/>
  <c r="AA8370" i="1" s="1"/>
  <c r="Y8286" i="1"/>
  <c r="AA8286" i="1" s="1"/>
  <c r="Y8258" i="1"/>
  <c r="AA8258" i="1" s="1"/>
  <c r="Y8474" i="1"/>
  <c r="AA8474" i="1" s="1"/>
  <c r="Y8439" i="1"/>
  <c r="AA8439" i="1" s="1"/>
  <c r="Y8425" i="1"/>
  <c r="AA8425" i="1" s="1"/>
  <c r="Y8412" i="1"/>
  <c r="AA8412" i="1" s="1"/>
  <c r="Y8368" i="1"/>
  <c r="AA8368" i="1" s="1"/>
  <c r="Y8469" i="1"/>
  <c r="AA8469" i="1" s="1"/>
  <c r="Y8437" i="1"/>
  <c r="AA8437" i="1" s="1"/>
  <c r="Y8390" i="1"/>
  <c r="AA8390" i="1" s="1"/>
  <c r="Y8358" i="1"/>
  <c r="AA8358" i="1" s="1"/>
  <c r="Y8335" i="1"/>
  <c r="AA8335" i="1" s="1"/>
  <c r="Y8319" i="1"/>
  <c r="AA8319" i="1" s="1"/>
  <c r="Y8298" i="1"/>
  <c r="AA8298" i="1" s="1"/>
  <c r="Y8299" i="1"/>
  <c r="AA8299" i="1" s="1"/>
  <c r="Y8291" i="1"/>
  <c r="AA8291" i="1" s="1"/>
  <c r="Y8284" i="1"/>
  <c r="AA8284" i="1" s="1"/>
  <c r="Y8256" i="1"/>
  <c r="AA8256" i="1" s="1"/>
  <c r="Y8314" i="1"/>
  <c r="AA8314" i="1" s="1"/>
  <c r="Y8220" i="1"/>
  <c r="AA8220" i="1" s="1"/>
  <c r="Y8190" i="1"/>
  <c r="AA8190" i="1" s="1"/>
  <c r="Y8186" i="1"/>
  <c r="AA8186" i="1" s="1"/>
  <c r="Y8253" i="1"/>
  <c r="AA8253" i="1" s="1"/>
  <c r="Y8226" i="1"/>
  <c r="AA8226" i="1" s="1"/>
  <c r="Y8208" i="1"/>
  <c r="AA8208" i="1" s="1"/>
  <c r="Y8194" i="1"/>
  <c r="AA8194" i="1" s="1"/>
  <c r="Y8251" i="1"/>
  <c r="AA8251" i="1" s="1"/>
  <c r="Y8234" i="1"/>
  <c r="AA8234" i="1" s="1"/>
  <c r="Y8218" i="1"/>
  <c r="AA8218" i="1" s="1"/>
  <c r="Y8202" i="1"/>
  <c r="AA8202" i="1" s="1"/>
  <c r="Y8168" i="1"/>
  <c r="AA8168" i="1" s="1"/>
  <c r="Y8152" i="1"/>
  <c r="AA8152" i="1" s="1"/>
  <c r="Y8136" i="1"/>
  <c r="AA8136" i="1" s="1"/>
  <c r="Y8114" i="1"/>
  <c r="AA8114" i="1" s="1"/>
  <c r="Y8086" i="1"/>
  <c r="AA8086" i="1" s="1"/>
  <c r="Y8031" i="1"/>
  <c r="AA8031" i="1" s="1"/>
  <c r="Y8078" i="1"/>
  <c r="AA8078" i="1" s="1"/>
  <c r="Y8177" i="1"/>
  <c r="AA8177" i="1" s="1"/>
  <c r="Y8169" i="1"/>
  <c r="AA8169" i="1" s="1"/>
  <c r="Y8161" i="1"/>
  <c r="AA8161" i="1" s="1"/>
  <c r="Y8153" i="1"/>
  <c r="AA8153" i="1" s="1"/>
  <c r="Y8145" i="1"/>
  <c r="AA8145" i="1" s="1"/>
  <c r="Y8137" i="1"/>
  <c r="AA8137" i="1" s="1"/>
  <c r="Y8129" i="1"/>
  <c r="AA8129" i="1" s="1"/>
  <c r="Y8121" i="1"/>
  <c r="AA8121" i="1" s="1"/>
  <c r="Y8113" i="1"/>
  <c r="AA8113" i="1" s="1"/>
  <c r="Y8097" i="1"/>
  <c r="AA8097" i="1" s="1"/>
  <c r="Y8081" i="1"/>
  <c r="AA8081" i="1" s="1"/>
  <c r="Y8070" i="1"/>
  <c r="AA8070" i="1" s="1"/>
  <c r="Y8052" i="1"/>
  <c r="AA8052" i="1" s="1"/>
  <c r="Y8028" i="1"/>
  <c r="AA8028" i="1" s="1"/>
  <c r="Y8012" i="1"/>
  <c r="AA8012" i="1" s="1"/>
  <c r="Y8058" i="1"/>
  <c r="AA8058" i="1" s="1"/>
  <c r="Y8036" i="1"/>
  <c r="AA8036" i="1" s="1"/>
  <c r="Y8047" i="1"/>
  <c r="AA8047" i="1" s="1"/>
  <c r="Y8115" i="1"/>
  <c r="AA8115" i="1" s="1"/>
  <c r="Y8107" i="1"/>
  <c r="AA8107" i="1" s="1"/>
  <c r="Y8099" i="1"/>
  <c r="AA8099" i="1" s="1"/>
  <c r="Y8091" i="1"/>
  <c r="AA8091" i="1" s="1"/>
  <c r="Y8083" i="1"/>
  <c r="AA8083" i="1" s="1"/>
  <c r="Y8074" i="1"/>
  <c r="AA8074" i="1" s="1"/>
  <c r="Y8017" i="1"/>
  <c r="AA8017" i="1" s="1"/>
  <c r="Y7978" i="1"/>
  <c r="AA7978" i="1" s="1"/>
  <c r="Y8029" i="1"/>
  <c r="AA8029" i="1" s="1"/>
  <c r="Y8013" i="1"/>
  <c r="AA8013" i="1" s="1"/>
  <c r="Y8050" i="1"/>
  <c r="AA8050" i="1" s="1"/>
  <c r="Y8001" i="1"/>
  <c r="AA8001" i="1" s="1"/>
  <c r="Y7988" i="1"/>
  <c r="AA7988" i="1" s="1"/>
  <c r="Y7981" i="1"/>
  <c r="AA7981" i="1" s="1"/>
  <c r="Y7991" i="1"/>
  <c r="AA7991" i="1" s="1"/>
  <c r="Y7984" i="1"/>
  <c r="AA7984" i="1" s="1"/>
  <c r="Y7977" i="1"/>
  <c r="AA7977" i="1" s="1"/>
  <c r="Y7958" i="1"/>
  <c r="AA7958" i="1" s="1"/>
  <c r="Y7955" i="1"/>
  <c r="AA7955" i="1" s="1"/>
  <c r="Y7959" i="1"/>
  <c r="AA7959" i="1" s="1"/>
  <c r="Y7944" i="1"/>
  <c r="AA7944" i="1" s="1"/>
  <c r="Y7899" i="1"/>
  <c r="AA7899" i="1" s="1"/>
  <c r="Y7957" i="1"/>
  <c r="AA7957" i="1" s="1"/>
  <c r="Y7921" i="1"/>
  <c r="AA7921" i="1" s="1"/>
  <c r="Y7889" i="1"/>
  <c r="AA7889" i="1" s="1"/>
  <c r="Y7951" i="1"/>
  <c r="AA7951" i="1" s="1"/>
  <c r="Y7918" i="1"/>
  <c r="AA7918" i="1" s="1"/>
  <c r="Y7912" i="1"/>
  <c r="AA7912" i="1" s="1"/>
  <c r="Y7907" i="1"/>
  <c r="AA7907" i="1" s="1"/>
  <c r="Y7900" i="1"/>
  <c r="AA7900" i="1" s="1"/>
  <c r="Y7894" i="1"/>
  <c r="AA7894" i="1" s="1"/>
  <c r="Y9356" i="1"/>
  <c r="AA9356" i="1" s="1"/>
  <c r="Y9376" i="1"/>
  <c r="AA9376" i="1" s="1"/>
  <c r="Y9328" i="1"/>
  <c r="AA9328" i="1" s="1"/>
  <c r="Y9240" i="1"/>
  <c r="AA9240" i="1" s="1"/>
  <c r="Y9163" i="1"/>
  <c r="AA9163" i="1" s="1"/>
  <c r="Y9107" i="1"/>
  <c r="AA9107" i="1" s="1"/>
  <c r="Y9390" i="1"/>
  <c r="AA9390" i="1" s="1"/>
  <c r="Y9373" i="1"/>
  <c r="AA9373" i="1" s="1"/>
  <c r="Y9365" i="1"/>
  <c r="AA9365" i="1" s="1"/>
  <c r="Y9190" i="1"/>
  <c r="AA9190" i="1" s="1"/>
  <c r="Y9361" i="1"/>
  <c r="AA9361" i="1" s="1"/>
  <c r="Y9344" i="1"/>
  <c r="AA9344" i="1" s="1"/>
  <c r="Y9147" i="1"/>
  <c r="AA9147" i="1" s="1"/>
  <c r="Y9091" i="1"/>
  <c r="AA9091" i="1" s="1"/>
  <c r="Y9389" i="1"/>
  <c r="AA9389" i="1" s="1"/>
  <c r="Y9382" i="1"/>
  <c r="AA9382" i="1" s="1"/>
  <c r="Y9330" i="1"/>
  <c r="AA9330" i="1" s="1"/>
  <c r="Y9285" i="1"/>
  <c r="AA9285" i="1" s="1"/>
  <c r="Y9266" i="1"/>
  <c r="AA9266" i="1" s="1"/>
  <c r="Y9221" i="1"/>
  <c r="AA9221" i="1" s="1"/>
  <c r="Y9185" i="1"/>
  <c r="AA9185" i="1" s="1"/>
  <c r="Y9142" i="1"/>
  <c r="AA9142" i="1" s="1"/>
  <c r="Y9108" i="1"/>
  <c r="AA9108" i="1" s="1"/>
  <c r="Y9078" i="1"/>
  <c r="AA9078" i="1" s="1"/>
  <c r="Y9044" i="1"/>
  <c r="AA9044" i="1" s="1"/>
  <c r="Y9168" i="1"/>
  <c r="AA9168" i="1" s="1"/>
  <c r="Y9152" i="1"/>
  <c r="AA9152" i="1" s="1"/>
  <c r="Y9136" i="1"/>
  <c r="AA9136" i="1" s="1"/>
  <c r="Y9120" i="1"/>
  <c r="AA9120" i="1" s="1"/>
  <c r="Y9104" i="1"/>
  <c r="AA9104" i="1" s="1"/>
  <c r="Y9088" i="1"/>
  <c r="AA9088" i="1" s="1"/>
  <c r="Y9072" i="1"/>
  <c r="AA9072" i="1" s="1"/>
  <c r="Y9056" i="1"/>
  <c r="AA9056" i="1" s="1"/>
  <c r="Y9040" i="1"/>
  <c r="AA9040" i="1" s="1"/>
  <c r="Y8959" i="1"/>
  <c r="AA8959" i="1" s="1"/>
  <c r="Y9346" i="1"/>
  <c r="AA9346" i="1" s="1"/>
  <c r="Y9293" i="1"/>
  <c r="AA9293" i="1" s="1"/>
  <c r="Y9274" i="1"/>
  <c r="AA9274" i="1" s="1"/>
  <c r="Y9229" i="1"/>
  <c r="AA9229" i="1" s="1"/>
  <c r="Y9210" i="1"/>
  <c r="AA9210" i="1" s="1"/>
  <c r="Y9175" i="1"/>
  <c r="AA9175" i="1" s="1"/>
  <c r="Y9148" i="1"/>
  <c r="AA9148" i="1" s="1"/>
  <c r="Y9118" i="1"/>
  <c r="AA9118" i="1" s="1"/>
  <c r="Y9084" i="1"/>
  <c r="AA9084" i="1" s="1"/>
  <c r="Y9054" i="1"/>
  <c r="AA9054" i="1" s="1"/>
  <c r="Y9342" i="1"/>
  <c r="AA9342" i="1" s="1"/>
  <c r="Y9334" i="1"/>
  <c r="AA9334" i="1" s="1"/>
  <c r="Y9318" i="1"/>
  <c r="AA9318" i="1" s="1"/>
  <c r="Y9302" i="1"/>
  <c r="AA9302" i="1" s="1"/>
  <c r="Y9286" i="1"/>
  <c r="AA9286" i="1" s="1"/>
  <c r="Y9270" i="1"/>
  <c r="AA9270" i="1" s="1"/>
  <c r="Y9254" i="1"/>
  <c r="AA9254" i="1" s="1"/>
  <c r="Y9238" i="1"/>
  <c r="AA9238" i="1" s="1"/>
  <c r="Y9222" i="1"/>
  <c r="AA9222" i="1" s="1"/>
  <c r="Y9206" i="1"/>
  <c r="AA9206" i="1" s="1"/>
  <c r="Y8915" i="1"/>
  <c r="AA8915" i="1" s="1"/>
  <c r="Y8992" i="1"/>
  <c r="AA8992" i="1" s="1"/>
  <c r="Y8962" i="1"/>
  <c r="AA8962" i="1" s="1"/>
  <c r="Y8887" i="1"/>
  <c r="AA8887" i="1" s="1"/>
  <c r="Y8712" i="1"/>
  <c r="AA8712" i="1" s="1"/>
  <c r="Y8988" i="1"/>
  <c r="AA8988" i="1" s="1"/>
  <c r="Y8974" i="1"/>
  <c r="AA8974" i="1" s="1"/>
  <c r="Y8956" i="1"/>
  <c r="AA8956" i="1" s="1"/>
  <c r="Y8932" i="1"/>
  <c r="AA8932" i="1" s="1"/>
  <c r="Y8814" i="1"/>
  <c r="AA8814" i="1" s="1"/>
  <c r="Y9030" i="1"/>
  <c r="AA9030" i="1" s="1"/>
  <c r="Y9022" i="1"/>
  <c r="AA9022" i="1" s="1"/>
  <c r="Y9002" i="1"/>
  <c r="AA9002" i="1" s="1"/>
  <c r="Y8984" i="1"/>
  <c r="AA8984" i="1" s="1"/>
  <c r="Y8970" i="1"/>
  <c r="AA8970" i="1" s="1"/>
  <c r="Y8952" i="1"/>
  <c r="AA8952" i="1" s="1"/>
  <c r="Y8908" i="1"/>
  <c r="AA8908" i="1" s="1"/>
  <c r="Y8889" i="1"/>
  <c r="AA8889" i="1" s="1"/>
  <c r="Y8764" i="1"/>
  <c r="AA8764" i="1" s="1"/>
  <c r="Y8744" i="1"/>
  <c r="AA8744" i="1" s="1"/>
  <c r="Y8728" i="1"/>
  <c r="AA8728" i="1" s="1"/>
  <c r="Y9012" i="1"/>
  <c r="AA9012" i="1" s="1"/>
  <c r="Y9008" i="1"/>
  <c r="AA9008" i="1" s="1"/>
  <c r="Y8920" i="1"/>
  <c r="AA8920" i="1" s="1"/>
  <c r="Y8904" i="1"/>
  <c r="AA8904" i="1" s="1"/>
  <c r="Y8893" i="1"/>
  <c r="AA8893" i="1" s="1"/>
  <c r="Y8798" i="1"/>
  <c r="AA8798" i="1" s="1"/>
  <c r="Y8720" i="1"/>
  <c r="AA8720" i="1" s="1"/>
  <c r="Y8696" i="1"/>
  <c r="AA8696" i="1" s="1"/>
  <c r="Y8873" i="1"/>
  <c r="AA8873" i="1" s="1"/>
  <c r="Y8857" i="1"/>
  <c r="AA8857" i="1" s="1"/>
  <c r="Y8841" i="1"/>
  <c r="AA8841" i="1" s="1"/>
  <c r="Y8815" i="1"/>
  <c r="AA8815" i="1" s="1"/>
  <c r="Y8773" i="1"/>
  <c r="AA8773" i="1" s="1"/>
  <c r="Y8717" i="1"/>
  <c r="AA8717" i="1" s="1"/>
  <c r="Y8685" i="1"/>
  <c r="AA8685" i="1" s="1"/>
  <c r="Y8652" i="1"/>
  <c r="AA8652" i="1" s="1"/>
  <c r="Y8863" i="1"/>
  <c r="AA8863" i="1" s="1"/>
  <c r="Y8779" i="1"/>
  <c r="AA8779" i="1" s="1"/>
  <c r="Y8747" i="1"/>
  <c r="AA8747" i="1" s="1"/>
  <c r="Y8715" i="1"/>
  <c r="AA8715" i="1" s="1"/>
  <c r="Y8676" i="1"/>
  <c r="AA8676" i="1" s="1"/>
  <c r="Y8817" i="1"/>
  <c r="AA8817" i="1" s="1"/>
  <c r="Y8791" i="1"/>
  <c r="AA8791" i="1" s="1"/>
  <c r="Y8761" i="1"/>
  <c r="AA8761" i="1" s="1"/>
  <c r="Y8729" i="1"/>
  <c r="AA8729" i="1" s="1"/>
  <c r="Y8721" i="1"/>
  <c r="AA8721" i="1" s="1"/>
  <c r="Y8660" i="1"/>
  <c r="AA8660" i="1" s="1"/>
  <c r="Y8520" i="1"/>
  <c r="AA8520" i="1" s="1"/>
  <c r="Y8859" i="1"/>
  <c r="AA8859" i="1" s="1"/>
  <c r="Y8837" i="1"/>
  <c r="AA8837" i="1" s="1"/>
  <c r="Y8821" i="1"/>
  <c r="AA8821" i="1" s="1"/>
  <c r="Y8805" i="1"/>
  <c r="AA8805" i="1" s="1"/>
  <c r="Y8789" i="1"/>
  <c r="AA8789" i="1" s="1"/>
  <c r="Y8775" i="1"/>
  <c r="AA8775" i="1" s="1"/>
  <c r="Y8751" i="1"/>
  <c r="AA8751" i="1" s="1"/>
  <c r="Y8735" i="1"/>
  <c r="AA8735" i="1" s="1"/>
  <c r="Y8719" i="1"/>
  <c r="AA8719" i="1" s="1"/>
  <c r="Y8703" i="1"/>
  <c r="AA8703" i="1" s="1"/>
  <c r="Y8687" i="1"/>
  <c r="AA8687" i="1" s="1"/>
  <c r="Y8576" i="1"/>
  <c r="AA8576" i="1" s="1"/>
  <c r="Y8663" i="1"/>
  <c r="AA8663" i="1" s="1"/>
  <c r="Y8639" i="1"/>
  <c r="AA8639" i="1" s="1"/>
  <c r="Y8623" i="1"/>
  <c r="AA8623" i="1" s="1"/>
  <c r="Y8610" i="1"/>
  <c r="AA8610" i="1" s="1"/>
  <c r="Y8606" i="1"/>
  <c r="AA8606" i="1" s="1"/>
  <c r="Y8602" i="1"/>
  <c r="AA8602" i="1" s="1"/>
  <c r="Y8598" i="1"/>
  <c r="AA8598" i="1" s="1"/>
  <c r="Y8594" i="1"/>
  <c r="AA8594" i="1" s="1"/>
  <c r="Y8444" i="1"/>
  <c r="AA8444" i="1" s="1"/>
  <c r="Y8379" i="1"/>
  <c r="AA8379" i="1" s="1"/>
  <c r="Y8677" i="1"/>
  <c r="AA8677" i="1" s="1"/>
  <c r="Y8669" i="1"/>
  <c r="AA8669" i="1" s="1"/>
  <c r="Y8661" i="1"/>
  <c r="AA8661" i="1" s="1"/>
  <c r="Y8653" i="1"/>
  <c r="AA8653" i="1" s="1"/>
  <c r="Y8645" i="1"/>
  <c r="AA8645" i="1" s="1"/>
  <c r="Y8613" i="1"/>
  <c r="AA8613" i="1" s="1"/>
  <c r="Y8585" i="1"/>
  <c r="AA8585" i="1" s="1"/>
  <c r="Y8399" i="1"/>
  <c r="AA8399" i="1" s="1"/>
  <c r="Y8347" i="1"/>
  <c r="AA8347" i="1" s="1"/>
  <c r="Y8659" i="1"/>
  <c r="AA8659" i="1" s="1"/>
  <c r="Y8565" i="1"/>
  <c r="AA8565" i="1" s="1"/>
  <c r="Y8541" i="1"/>
  <c r="AA8541" i="1" s="1"/>
  <c r="Y8529" i="1"/>
  <c r="AA8529" i="1" s="1"/>
  <c r="Y8513" i="1"/>
  <c r="AA8513" i="1" s="1"/>
  <c r="Y8505" i="1"/>
  <c r="AA8505" i="1" s="1"/>
  <c r="Y8497" i="1"/>
  <c r="AA8497" i="1" s="1"/>
  <c r="Y8367" i="1"/>
  <c r="AA8367" i="1" s="1"/>
  <c r="Y8681" i="1"/>
  <c r="AA8681" i="1" s="1"/>
  <c r="Y8617" i="1"/>
  <c r="AA8617" i="1" s="1"/>
  <c r="Y8578" i="1"/>
  <c r="AA8578" i="1" s="1"/>
  <c r="Y8550" i="1"/>
  <c r="AA8550" i="1" s="1"/>
  <c r="Y8391" i="1"/>
  <c r="AA8391" i="1" s="1"/>
  <c r="Y8343" i="1"/>
  <c r="AA8343" i="1" s="1"/>
  <c r="Y8482" i="1"/>
  <c r="AA8482" i="1" s="1"/>
  <c r="Y8447" i="1"/>
  <c r="AA8447" i="1" s="1"/>
  <c r="Y8433" i="1"/>
  <c r="AA8433" i="1" s="1"/>
  <c r="Y8416" i="1"/>
  <c r="AA8416" i="1" s="1"/>
  <c r="Y8396" i="1"/>
  <c r="AA8396" i="1" s="1"/>
  <c r="Y8364" i="1"/>
  <c r="AA8364" i="1" s="1"/>
  <c r="Y8477" i="1"/>
  <c r="AA8477" i="1" s="1"/>
  <c r="Y8445" i="1"/>
  <c r="AA8445" i="1" s="1"/>
  <c r="Y8422" i="1"/>
  <c r="AA8422" i="1" s="1"/>
  <c r="Y8394" i="1"/>
  <c r="AA8394" i="1" s="1"/>
  <c r="Y8362" i="1"/>
  <c r="AA8362" i="1" s="1"/>
  <c r="Y8327" i="1"/>
  <c r="AA8327" i="1" s="1"/>
  <c r="Y8311" i="1"/>
  <c r="AA8311" i="1" s="1"/>
  <c r="Y8272" i="1"/>
  <c r="AA8272" i="1" s="1"/>
  <c r="Y8473" i="1"/>
  <c r="AA8473" i="1" s="1"/>
  <c r="Y8458" i="1"/>
  <c r="AA8458" i="1" s="1"/>
  <c r="Y8423" i="1"/>
  <c r="AA8423" i="1" s="1"/>
  <c r="Y8404" i="1"/>
  <c r="AA8404" i="1" s="1"/>
  <c r="Y8392" i="1"/>
  <c r="AA8392" i="1" s="1"/>
  <c r="Y8360" i="1"/>
  <c r="AA8360" i="1" s="1"/>
  <c r="Y8486" i="1"/>
  <c r="AA8486" i="1" s="1"/>
  <c r="Y8467" i="1"/>
  <c r="AA8467" i="1" s="1"/>
  <c r="Y8454" i="1"/>
  <c r="AA8454" i="1" s="1"/>
  <c r="Y8435" i="1"/>
  <c r="AA8435" i="1" s="1"/>
  <c r="Y8418" i="1"/>
  <c r="AA8418" i="1" s="1"/>
  <c r="Y8382" i="1"/>
  <c r="AA8382" i="1" s="1"/>
  <c r="Y8350" i="1"/>
  <c r="AA8350" i="1" s="1"/>
  <c r="Y8294" i="1"/>
  <c r="AA8294" i="1" s="1"/>
  <c r="Y8334" i="1"/>
  <c r="AA8334" i="1" s="1"/>
  <c r="Y8318" i="1"/>
  <c r="AA8318" i="1" s="1"/>
  <c r="Y8271" i="1"/>
  <c r="AA8271" i="1" s="1"/>
  <c r="Y8296" i="1"/>
  <c r="AA8296" i="1" s="1"/>
  <c r="Y8283" i="1"/>
  <c r="AA8283" i="1" s="1"/>
  <c r="Y8265" i="1"/>
  <c r="AA8265" i="1" s="1"/>
  <c r="Y8306" i="1"/>
  <c r="AA8306" i="1" s="1"/>
  <c r="Y8279" i="1"/>
  <c r="AA8279" i="1" s="1"/>
  <c r="Y8263" i="1"/>
  <c r="AA8263" i="1" s="1"/>
  <c r="Y8203" i="1"/>
  <c r="AA8203" i="1" s="1"/>
  <c r="Y8336" i="1"/>
  <c r="AA8336" i="1" s="1"/>
  <c r="Y8328" i="1"/>
  <c r="AA8328" i="1" s="1"/>
  <c r="Y8320" i="1"/>
  <c r="AA8320" i="1" s="1"/>
  <c r="Y8312" i="1"/>
  <c r="AA8312" i="1" s="1"/>
  <c r="Y8304" i="1"/>
  <c r="AA8304" i="1" s="1"/>
  <c r="Y8273" i="1"/>
  <c r="AA8273" i="1" s="1"/>
  <c r="Y8252" i="1"/>
  <c r="AA8252" i="1" s="1"/>
  <c r="Y8259" i="1"/>
  <c r="AA8259" i="1" s="1"/>
  <c r="Y8236" i="1"/>
  <c r="AA8236" i="1" s="1"/>
  <c r="Y8206" i="1"/>
  <c r="AA8206" i="1" s="1"/>
  <c r="Y8184" i="1"/>
  <c r="AA8184" i="1" s="1"/>
  <c r="Y8241" i="1"/>
  <c r="AA8241" i="1" s="1"/>
  <c r="Y8230" i="1"/>
  <c r="AA8230" i="1" s="1"/>
  <c r="Y8212" i="1"/>
  <c r="AA8212" i="1" s="1"/>
  <c r="Y8198" i="1"/>
  <c r="AA8198" i="1" s="1"/>
  <c r="Y8245" i="1"/>
  <c r="AA8245" i="1" s="1"/>
  <c r="Y8183" i="1"/>
  <c r="AA8183" i="1" s="1"/>
  <c r="Y8174" i="1"/>
  <c r="AA8174" i="1" s="1"/>
  <c r="Y8166" i="1"/>
  <c r="AA8166" i="1" s="1"/>
  <c r="Y8158" i="1"/>
  <c r="AA8158" i="1" s="1"/>
  <c r="Y8150" i="1"/>
  <c r="AA8150" i="1" s="1"/>
  <c r="Y8142" i="1"/>
  <c r="AA8142" i="1" s="1"/>
  <c r="Y8134" i="1"/>
  <c r="AA8134" i="1" s="1"/>
  <c r="Y8172" i="1"/>
  <c r="AA8172" i="1" s="1"/>
  <c r="Y8156" i="1"/>
  <c r="AA8156" i="1" s="1"/>
  <c r="Y8140" i="1"/>
  <c r="AA8140" i="1" s="1"/>
  <c r="Y8124" i="1"/>
  <c r="AA8124" i="1" s="1"/>
  <c r="Y8039" i="1"/>
  <c r="AA8039" i="1" s="1"/>
  <c r="Y8117" i="1"/>
  <c r="AA8117" i="1" s="1"/>
  <c r="Y8106" i="1"/>
  <c r="AA8106" i="1" s="1"/>
  <c r="Y8175" i="1"/>
  <c r="AA8175" i="1" s="1"/>
  <c r="Y8167" i="1"/>
  <c r="AA8167" i="1" s="1"/>
  <c r="Y8159" i="1"/>
  <c r="AA8159" i="1" s="1"/>
  <c r="Y8151" i="1"/>
  <c r="AA8151" i="1" s="1"/>
  <c r="Y8143" i="1"/>
  <c r="AA8143" i="1" s="1"/>
  <c r="Y8135" i="1"/>
  <c r="AA8135" i="1" s="1"/>
  <c r="Y8127" i="1"/>
  <c r="AA8127" i="1" s="1"/>
  <c r="Y8094" i="1"/>
  <c r="AA8094" i="1" s="1"/>
  <c r="Y8109" i="1"/>
  <c r="AA8109" i="1" s="1"/>
  <c r="Y8093" i="1"/>
  <c r="AA8093" i="1" s="1"/>
  <c r="Y8077" i="1"/>
  <c r="AA8077" i="1" s="1"/>
  <c r="Y8024" i="1"/>
  <c r="AA8024" i="1" s="1"/>
  <c r="Y8008" i="1"/>
  <c r="AA8008" i="1" s="1"/>
  <c r="Y8034" i="1"/>
  <c r="AA8034" i="1" s="1"/>
  <c r="Y8060" i="1"/>
  <c r="AA8060" i="1" s="1"/>
  <c r="Y8064" i="1"/>
  <c r="AA8064" i="1" s="1"/>
  <c r="Y8026" i="1"/>
  <c r="AA8026" i="1" s="1"/>
  <c r="Y8010" i="1"/>
  <c r="AA8010" i="1" s="1"/>
  <c r="Y8046" i="1"/>
  <c r="AA8046" i="1" s="1"/>
  <c r="Y8038" i="1"/>
  <c r="AA8038" i="1" s="1"/>
  <c r="Y8022" i="1"/>
  <c r="AA8022" i="1" s="1"/>
  <c r="Y8006" i="1"/>
  <c r="AA8006" i="1" s="1"/>
  <c r="Y7994" i="1"/>
  <c r="AA7994" i="1" s="1"/>
  <c r="Y7987" i="1"/>
  <c r="AA7987" i="1" s="1"/>
  <c r="Y7972" i="1"/>
  <c r="AA7972" i="1" s="1"/>
  <c r="Y7965" i="1"/>
  <c r="AA7965" i="1" s="1"/>
  <c r="Y7976" i="1"/>
  <c r="AA7976" i="1" s="1"/>
  <c r="Y7969" i="1"/>
  <c r="AA7969" i="1" s="1"/>
  <c r="Y7927" i="1"/>
  <c r="AA7927" i="1" s="1"/>
  <c r="Y7996" i="1"/>
  <c r="AA7996" i="1" s="1"/>
  <c r="Y7989" i="1"/>
  <c r="AA7989" i="1" s="1"/>
  <c r="Y7983" i="1"/>
  <c r="AA7983" i="1" s="1"/>
  <c r="Y7940" i="1"/>
  <c r="AA7940" i="1" s="1"/>
  <c r="Y7929" i="1"/>
  <c r="AA7929" i="1" s="1"/>
  <c r="Y7901" i="1"/>
  <c r="AA7901" i="1" s="1"/>
  <c r="Y7943" i="1"/>
  <c r="AA7943" i="1" s="1"/>
  <c r="Y7925" i="1"/>
  <c r="AA7925" i="1" s="1"/>
  <c r="Y7963" i="1"/>
  <c r="AA7963" i="1" s="1"/>
  <c r="Y7905" i="1"/>
  <c r="AA7905" i="1" s="1"/>
  <c r="Y7903" i="1"/>
  <c r="AA7903" i="1" s="1"/>
  <c r="Y7884" i="1"/>
  <c r="AA7884" i="1" s="1"/>
  <c r="Y7906" i="1"/>
  <c r="AA7906" i="1" s="1"/>
  <c r="Y7916" i="1"/>
  <c r="AA7916" i="1" s="1"/>
  <c r="Y7892" i="1"/>
  <c r="AA7892" i="1" s="1"/>
  <c r="Y7915" i="1"/>
  <c r="AA7915" i="1" s="1"/>
  <c r="Y7908" i="1"/>
  <c r="AA7908" i="1" s="1"/>
  <c r="Y9372" i="1"/>
  <c r="AA9372" i="1" s="1"/>
  <c r="Y9364" i="1"/>
  <c r="AA9364" i="1" s="1"/>
  <c r="Y9380" i="1"/>
  <c r="AA9380" i="1" s="1"/>
  <c r="Y9392" i="1"/>
  <c r="AA9392" i="1" s="1"/>
  <c r="Y9386" i="1"/>
  <c r="AA9386" i="1" s="1"/>
  <c r="Y9256" i="1"/>
  <c r="AA9256" i="1" s="1"/>
  <c r="Y9131" i="1"/>
  <c r="AA9131" i="1" s="1"/>
  <c r="Y9075" i="1"/>
  <c r="AA9075" i="1" s="1"/>
  <c r="Y9378" i="1"/>
  <c r="AA9378" i="1" s="1"/>
  <c r="Y9362" i="1"/>
  <c r="AA9362" i="1" s="1"/>
  <c r="Y9280" i="1"/>
  <c r="AA9280" i="1" s="1"/>
  <c r="Y9248" i="1"/>
  <c r="AA9248" i="1" s="1"/>
  <c r="Y9216" i="1"/>
  <c r="AA9216" i="1" s="1"/>
  <c r="Y9182" i="1"/>
  <c r="AA9182" i="1" s="1"/>
  <c r="Y9035" i="1"/>
  <c r="AA9035" i="1" s="1"/>
  <c r="Y9358" i="1"/>
  <c r="AA9358" i="1" s="1"/>
  <c r="Y9304" i="1"/>
  <c r="AA9304" i="1" s="1"/>
  <c r="Y9198" i="1"/>
  <c r="AA9198" i="1" s="1"/>
  <c r="Y9115" i="1"/>
  <c r="AA9115" i="1" s="1"/>
  <c r="Y9059" i="1"/>
  <c r="AA9059" i="1" s="1"/>
  <c r="Y9381" i="1"/>
  <c r="AA9381" i="1" s="1"/>
  <c r="Y9370" i="1"/>
  <c r="AA9370" i="1" s="1"/>
  <c r="Y9353" i="1"/>
  <c r="AA9353" i="1" s="1"/>
  <c r="Y9320" i="1"/>
  <c r="AA9320" i="1" s="1"/>
  <c r="Y9301" i="1"/>
  <c r="AA9301" i="1" s="1"/>
  <c r="Y9282" i="1"/>
  <c r="AA9282" i="1" s="1"/>
  <c r="Y9237" i="1"/>
  <c r="AA9237" i="1" s="1"/>
  <c r="Y9218" i="1"/>
  <c r="AA9218" i="1" s="1"/>
  <c r="Y9158" i="1"/>
  <c r="AA9158" i="1" s="1"/>
  <c r="Y9124" i="1"/>
  <c r="AA9124" i="1" s="1"/>
  <c r="Y9094" i="1"/>
  <c r="AA9094" i="1" s="1"/>
  <c r="Y9060" i="1"/>
  <c r="AA9060" i="1" s="1"/>
  <c r="Y9338" i="1"/>
  <c r="AA9338" i="1" s="1"/>
  <c r="Y9187" i="1"/>
  <c r="AA9187" i="1" s="1"/>
  <c r="Y8991" i="1"/>
  <c r="AA8991" i="1" s="1"/>
  <c r="Y9309" i="1"/>
  <c r="AA9309" i="1" s="1"/>
  <c r="Y9290" i="1"/>
  <c r="AA9290" i="1" s="1"/>
  <c r="Y9245" i="1"/>
  <c r="AA9245" i="1" s="1"/>
  <c r="Y9226" i="1"/>
  <c r="AA9226" i="1" s="1"/>
  <c r="Y9191" i="1"/>
  <c r="AA9191" i="1" s="1"/>
  <c r="Y9170" i="1"/>
  <c r="AA9170" i="1" s="1"/>
  <c r="Y9164" i="1"/>
  <c r="AA9164" i="1" s="1"/>
  <c r="Y9134" i="1"/>
  <c r="AA9134" i="1" s="1"/>
  <c r="Y9100" i="1"/>
  <c r="AA9100" i="1" s="1"/>
  <c r="Y9070" i="1"/>
  <c r="AA9070" i="1" s="1"/>
  <c r="Y9036" i="1"/>
  <c r="AA9036" i="1" s="1"/>
  <c r="Y9341" i="1"/>
  <c r="AA9341" i="1" s="1"/>
  <c r="Y9197" i="1"/>
  <c r="AA9197" i="1" s="1"/>
  <c r="Y9181" i="1"/>
  <c r="AA9181" i="1" s="1"/>
  <c r="Y9162" i="1"/>
  <c r="AA9162" i="1" s="1"/>
  <c r="Y9146" i="1"/>
  <c r="AA9146" i="1" s="1"/>
  <c r="Y9130" i="1"/>
  <c r="AA9130" i="1" s="1"/>
  <c r="Y9114" i="1"/>
  <c r="AA9114" i="1" s="1"/>
  <c r="Y9098" i="1"/>
  <c r="AA9098" i="1" s="1"/>
  <c r="Y9082" i="1"/>
  <c r="AA9082" i="1" s="1"/>
  <c r="Y9066" i="1"/>
  <c r="AA9066" i="1" s="1"/>
  <c r="Y9050" i="1"/>
  <c r="AA9050" i="1" s="1"/>
  <c r="Y8975" i="1"/>
  <c r="AA8975" i="1" s="1"/>
  <c r="Y8978" i="1"/>
  <c r="AA8978" i="1" s="1"/>
  <c r="Y8926" i="1"/>
  <c r="AA8926" i="1" s="1"/>
  <c r="Y8916" i="1"/>
  <c r="AA8916" i="1" s="1"/>
  <c r="Y8879" i="1"/>
  <c r="AA8879" i="1" s="1"/>
  <c r="Y9034" i="1"/>
  <c r="AA9034" i="1" s="1"/>
  <c r="Y9026" i="1"/>
  <c r="AA9026" i="1" s="1"/>
  <c r="Y8912" i="1"/>
  <c r="AA8912" i="1" s="1"/>
  <c r="Y8891" i="1"/>
  <c r="AA8891" i="1" s="1"/>
  <c r="Y8877" i="1"/>
  <c r="AA8877" i="1" s="1"/>
  <c r="Y8688" i="1"/>
  <c r="AA8688" i="1" s="1"/>
  <c r="Y9006" i="1"/>
  <c r="AA9006" i="1" s="1"/>
  <c r="Y8934" i="1"/>
  <c r="AA8934" i="1" s="1"/>
  <c r="Y8784" i="1"/>
  <c r="AA8784" i="1" s="1"/>
  <c r="Y8760" i="1"/>
  <c r="AA8760" i="1" s="1"/>
  <c r="Y9016" i="1"/>
  <c r="AA9016" i="1" s="1"/>
  <c r="Y8998" i="1"/>
  <c r="AA8998" i="1" s="1"/>
  <c r="Y8982" i="1"/>
  <c r="AA8982" i="1" s="1"/>
  <c r="Y8966" i="1"/>
  <c r="AA8966" i="1" s="1"/>
  <c r="Y8950" i="1"/>
  <c r="AA8950" i="1" s="1"/>
  <c r="Y8944" i="1"/>
  <c r="AA8944" i="1" s="1"/>
  <c r="Y8940" i="1"/>
  <c r="AA8940" i="1" s="1"/>
  <c r="Y8924" i="1"/>
  <c r="AA8924" i="1" s="1"/>
  <c r="Y8838" i="1"/>
  <c r="AA8838" i="1" s="1"/>
  <c r="Y8831" i="1"/>
  <c r="AA8831" i="1" s="1"/>
  <c r="Y8793" i="1"/>
  <c r="AA8793" i="1" s="1"/>
  <c r="Y8765" i="1"/>
  <c r="AA8765" i="1" s="1"/>
  <c r="Y8725" i="1"/>
  <c r="AA8725" i="1" s="1"/>
  <c r="Y8693" i="1"/>
  <c r="AA8693" i="1" s="1"/>
  <c r="Y8680" i="1"/>
  <c r="AA8680" i="1" s="1"/>
  <c r="Y8548" i="1"/>
  <c r="AA8548" i="1" s="1"/>
  <c r="Y8871" i="1"/>
  <c r="AA8871" i="1" s="1"/>
  <c r="Y8835" i="1"/>
  <c r="AA8835" i="1" s="1"/>
  <c r="Y8819" i="1"/>
  <c r="AA8819" i="1" s="1"/>
  <c r="Y8803" i="1"/>
  <c r="AA8803" i="1" s="1"/>
  <c r="Y8787" i="1"/>
  <c r="AA8787" i="1" s="1"/>
  <c r="Y8771" i="1"/>
  <c r="AA8771" i="1" s="1"/>
  <c r="Y8739" i="1"/>
  <c r="AA8739" i="1" s="1"/>
  <c r="Y8707" i="1"/>
  <c r="AA8707" i="1" s="1"/>
  <c r="Y8668" i="1"/>
  <c r="AA8668" i="1" s="1"/>
  <c r="Y8568" i="1"/>
  <c r="AA8568" i="1" s="1"/>
  <c r="Y8536" i="1"/>
  <c r="AA8536" i="1" s="1"/>
  <c r="Y8861" i="1"/>
  <c r="AA8861" i="1" s="1"/>
  <c r="Y8845" i="1"/>
  <c r="AA8845" i="1" s="1"/>
  <c r="Y8833" i="1"/>
  <c r="AA8833" i="1" s="1"/>
  <c r="Y8807" i="1"/>
  <c r="AA8807" i="1" s="1"/>
  <c r="Y8753" i="1"/>
  <c r="AA8753" i="1" s="1"/>
  <c r="Y8713" i="1"/>
  <c r="AA8713" i="1" s="1"/>
  <c r="Y8705" i="1"/>
  <c r="AA8705" i="1" s="1"/>
  <c r="Y8697" i="1"/>
  <c r="AA8697" i="1" s="1"/>
  <c r="Y8689" i="1"/>
  <c r="AA8689" i="1" s="1"/>
  <c r="Y8560" i="1"/>
  <c r="AA8560" i="1" s="1"/>
  <c r="Y8516" i="1"/>
  <c r="AA8516" i="1" s="1"/>
  <c r="Y8867" i="1"/>
  <c r="AA8867" i="1" s="1"/>
  <c r="Y8767" i="1"/>
  <c r="AA8767" i="1" s="1"/>
  <c r="Y8655" i="1"/>
  <c r="AA8655" i="1" s="1"/>
  <c r="Y8573" i="1"/>
  <c r="AA8573" i="1" s="1"/>
  <c r="Y8561" i="1"/>
  <c r="AA8561" i="1" s="1"/>
  <c r="Y8553" i="1"/>
  <c r="AA8553" i="1" s="1"/>
  <c r="Y8537" i="1"/>
  <c r="AA8537" i="1" s="1"/>
  <c r="Y8521" i="1"/>
  <c r="AA8521" i="1" s="1"/>
  <c r="Y8419" i="1"/>
  <c r="AA8419" i="1" s="1"/>
  <c r="Y8621" i="1"/>
  <c r="AA8621" i="1" s="1"/>
  <c r="Y8582" i="1"/>
  <c r="AA8582" i="1" s="1"/>
  <c r="Y8570" i="1"/>
  <c r="AA8570" i="1" s="1"/>
  <c r="Y8558" i="1"/>
  <c r="AA8558" i="1" s="1"/>
  <c r="Y8546" i="1"/>
  <c r="AA8546" i="1" s="1"/>
  <c r="Y8526" i="1"/>
  <c r="AA8526" i="1" s="1"/>
  <c r="Y8375" i="1"/>
  <c r="AA8375" i="1" s="1"/>
  <c r="Y8683" i="1"/>
  <c r="AA8683" i="1" s="1"/>
  <c r="Y8651" i="1"/>
  <c r="AA8651" i="1" s="1"/>
  <c r="Y8635" i="1"/>
  <c r="AA8635" i="1" s="1"/>
  <c r="Y8619" i="1"/>
  <c r="AA8619" i="1" s="1"/>
  <c r="Y8363" i="1"/>
  <c r="AA8363" i="1" s="1"/>
  <c r="Y8673" i="1"/>
  <c r="AA8673" i="1" s="1"/>
  <c r="Y8625" i="1"/>
  <c r="AA8625" i="1" s="1"/>
  <c r="Y8605" i="1"/>
  <c r="AA8605" i="1" s="1"/>
  <c r="Y8597" i="1"/>
  <c r="AA8597" i="1" s="1"/>
  <c r="Y8534" i="1"/>
  <c r="AA8534" i="1" s="1"/>
  <c r="Y8530" i="1"/>
  <c r="AA8530" i="1" s="1"/>
  <c r="Y8518" i="1"/>
  <c r="AA8518" i="1" s="1"/>
  <c r="Y8514" i="1"/>
  <c r="AA8514" i="1" s="1"/>
  <c r="Y8510" i="1"/>
  <c r="AA8510" i="1" s="1"/>
  <c r="Y8506" i="1"/>
  <c r="AA8506" i="1" s="1"/>
  <c r="Y8502" i="1"/>
  <c r="AA8502" i="1" s="1"/>
  <c r="Y8498" i="1"/>
  <c r="AA8498" i="1" s="1"/>
  <c r="Y8468" i="1"/>
  <c r="AA8468" i="1" s="1"/>
  <c r="Y8387" i="1"/>
  <c r="AA8387" i="1" s="1"/>
  <c r="Y8481" i="1"/>
  <c r="AA8481" i="1" s="1"/>
  <c r="Y8466" i="1"/>
  <c r="AA8466" i="1" s="1"/>
  <c r="Y8431" i="1"/>
  <c r="AA8431" i="1" s="1"/>
  <c r="Y8408" i="1"/>
  <c r="AA8408" i="1" s="1"/>
  <c r="Y8388" i="1"/>
  <c r="AA8388" i="1" s="1"/>
  <c r="Y8356" i="1"/>
  <c r="AA8356" i="1" s="1"/>
  <c r="Y8475" i="1"/>
  <c r="AA8475" i="1" s="1"/>
  <c r="Y8462" i="1"/>
  <c r="AA8462" i="1" s="1"/>
  <c r="Y8443" i="1"/>
  <c r="AA8443" i="1" s="1"/>
  <c r="Y8430" i="1"/>
  <c r="AA8430" i="1" s="1"/>
  <c r="Y8414" i="1"/>
  <c r="AA8414" i="1" s="1"/>
  <c r="Y8386" i="1"/>
  <c r="AA8386" i="1" s="1"/>
  <c r="Y8354" i="1"/>
  <c r="AA8354" i="1" s="1"/>
  <c r="Y8471" i="1"/>
  <c r="AA8471" i="1" s="1"/>
  <c r="Y8457" i="1"/>
  <c r="AA8457" i="1" s="1"/>
  <c r="Y8442" i="1"/>
  <c r="AA8442" i="1" s="1"/>
  <c r="Y8384" i="1"/>
  <c r="AA8384" i="1" s="1"/>
  <c r="Y8352" i="1"/>
  <c r="AA8352" i="1" s="1"/>
  <c r="Y8485" i="1"/>
  <c r="AA8485" i="1" s="1"/>
  <c r="Y8453" i="1"/>
  <c r="AA8453" i="1" s="1"/>
  <c r="Y8410" i="1"/>
  <c r="AA8410" i="1" s="1"/>
  <c r="Y8374" i="1"/>
  <c r="AA8374" i="1" s="1"/>
  <c r="Y8342" i="1"/>
  <c r="AA8342" i="1" s="1"/>
  <c r="Y8219" i="1"/>
  <c r="AA8219" i="1" s="1"/>
  <c r="Y8295" i="1"/>
  <c r="AA8295" i="1" s="1"/>
  <c r="Y8288" i="1"/>
  <c r="AA8288" i="1" s="1"/>
  <c r="Y8330" i="1"/>
  <c r="AA8330" i="1" s="1"/>
  <c r="Y8303" i="1"/>
  <c r="AA8303" i="1" s="1"/>
  <c r="Y8235" i="1"/>
  <c r="AA8235" i="1" s="1"/>
  <c r="Y8243" i="1"/>
  <c r="AA8243" i="1" s="1"/>
  <c r="Y8222" i="1"/>
  <c r="AA8222" i="1" s="1"/>
  <c r="Y8188" i="1"/>
  <c r="AA8188" i="1" s="1"/>
  <c r="Y8255" i="1"/>
  <c r="AA8255" i="1" s="1"/>
  <c r="Y8224" i="1"/>
  <c r="AA8224" i="1" s="1"/>
  <c r="Y8210" i="1"/>
  <c r="AA8210" i="1" s="1"/>
  <c r="Y8192" i="1"/>
  <c r="AA8192" i="1" s="1"/>
  <c r="Y8180" i="1"/>
  <c r="AA8180" i="1" s="1"/>
  <c r="Y8249" i="1"/>
  <c r="AA8249" i="1" s="1"/>
  <c r="Y8232" i="1"/>
  <c r="AA8232" i="1" s="1"/>
  <c r="Y8216" i="1"/>
  <c r="AA8216" i="1" s="1"/>
  <c r="Y8200" i="1"/>
  <c r="AA8200" i="1" s="1"/>
  <c r="Y8182" i="1"/>
  <c r="AA8182" i="1" s="1"/>
  <c r="Y8176" i="1"/>
  <c r="AA8176" i="1" s="1"/>
  <c r="Y8160" i="1"/>
  <c r="AA8160" i="1" s="1"/>
  <c r="Y8144" i="1"/>
  <c r="AA8144" i="1" s="1"/>
  <c r="Y8128" i="1"/>
  <c r="AA8128" i="1" s="1"/>
  <c r="Y8098" i="1"/>
  <c r="AA8098" i="1" s="1"/>
  <c r="Y8063" i="1"/>
  <c r="AA8063" i="1" s="1"/>
  <c r="Y8173" i="1"/>
  <c r="AA8173" i="1" s="1"/>
  <c r="Y8165" i="1"/>
  <c r="AA8165" i="1" s="1"/>
  <c r="Y8157" i="1"/>
  <c r="AA8157" i="1" s="1"/>
  <c r="Y8149" i="1"/>
  <c r="AA8149" i="1" s="1"/>
  <c r="Y8141" i="1"/>
  <c r="AA8141" i="1" s="1"/>
  <c r="Y8133" i="1"/>
  <c r="AA8133" i="1" s="1"/>
  <c r="Y8125" i="1"/>
  <c r="AA8125" i="1" s="1"/>
  <c r="Y8105" i="1"/>
  <c r="AA8105" i="1" s="1"/>
  <c r="Y8089" i="1"/>
  <c r="AA8089" i="1" s="1"/>
  <c r="Y8075" i="1"/>
  <c r="AA8075" i="1" s="1"/>
  <c r="Y8068" i="1"/>
  <c r="AA8068" i="1" s="1"/>
  <c r="Y8054" i="1"/>
  <c r="AA8054" i="1" s="1"/>
  <c r="Y8040" i="1"/>
  <c r="AA8040" i="1" s="1"/>
  <c r="Y8020" i="1"/>
  <c r="AA8020" i="1" s="1"/>
  <c r="Y8072" i="1"/>
  <c r="AA8072" i="1" s="1"/>
  <c r="Y8056" i="1"/>
  <c r="AA8056" i="1" s="1"/>
  <c r="Y8119" i="1"/>
  <c r="AA8119" i="1" s="1"/>
  <c r="Y8111" i="1"/>
  <c r="AA8111" i="1" s="1"/>
  <c r="Y8103" i="1"/>
  <c r="AA8103" i="1" s="1"/>
  <c r="Y8095" i="1"/>
  <c r="AA8095" i="1" s="1"/>
  <c r="Y8087" i="1"/>
  <c r="AA8087" i="1" s="1"/>
  <c r="Y8079" i="1"/>
  <c r="AA8079" i="1" s="1"/>
  <c r="Y8025" i="1"/>
  <c r="AA8025" i="1" s="1"/>
  <c r="Y8009" i="1"/>
  <c r="AA8009" i="1" s="1"/>
  <c r="Y8037" i="1"/>
  <c r="AA8037" i="1" s="1"/>
  <c r="Y8021" i="1"/>
  <c r="AA8021" i="1" s="1"/>
  <c r="Y8005" i="1"/>
  <c r="AA8005" i="1" s="1"/>
  <c r="Y7970" i="1"/>
  <c r="AA7970" i="1" s="1"/>
  <c r="Y8048" i="1"/>
  <c r="AA8048" i="1" s="1"/>
  <c r="Y7971" i="1"/>
  <c r="AA7971" i="1" s="1"/>
  <c r="Y7975" i="1"/>
  <c r="AA7975" i="1" s="1"/>
  <c r="Y7950" i="1"/>
  <c r="AA7950" i="1" s="1"/>
  <c r="Y7995" i="1"/>
  <c r="AA7995" i="1" s="1"/>
  <c r="Y7980" i="1"/>
  <c r="AA7980" i="1" s="1"/>
  <c r="Y7973" i="1"/>
  <c r="AA7973" i="1" s="1"/>
  <c r="Y8000" i="1"/>
  <c r="AA8000" i="1" s="1"/>
  <c r="Y7993" i="1"/>
  <c r="AA7993" i="1" s="1"/>
  <c r="Y7968" i="1"/>
  <c r="AA7968" i="1" s="1"/>
  <c r="Y7895" i="1"/>
  <c r="AA7895" i="1" s="1"/>
  <c r="Y7932" i="1"/>
  <c r="AA7932" i="1" s="1"/>
  <c r="Y7948" i="1"/>
  <c r="AA7948" i="1" s="1"/>
  <c r="Y7941" i="1"/>
  <c r="AA7941" i="1" s="1"/>
  <c r="Y7928" i="1"/>
  <c r="AA7928" i="1" s="1"/>
  <c r="Y7961" i="1"/>
  <c r="AA7961" i="1" s="1"/>
  <c r="Y7902" i="1"/>
  <c r="AA7902" i="1" s="1"/>
  <c r="Y7896" i="1"/>
  <c r="AA7896" i="1" s="1"/>
  <c r="Y7911" i="1"/>
  <c r="AA7911" i="1" s="1"/>
  <c r="Y7904" i="1"/>
  <c r="AA7904" i="1" s="1"/>
  <c r="Y7888" i="1"/>
  <c r="AA7888" i="1" s="1"/>
  <c r="Y7914" i="1"/>
  <c r="AA7914" i="1" s="1"/>
  <c r="Y9351" i="1"/>
  <c r="AA9351" i="1" s="1"/>
  <c r="Y9385" i="1"/>
  <c r="AA9385" i="1" s="1"/>
  <c r="Y9272" i="1"/>
  <c r="AA9272" i="1" s="1"/>
  <c r="Y9208" i="1"/>
  <c r="AA9208" i="1" s="1"/>
  <c r="Y9174" i="1"/>
  <c r="AA9174" i="1" s="1"/>
  <c r="Y9099" i="1"/>
  <c r="AA9099" i="1" s="1"/>
  <c r="Y9043" i="1"/>
  <c r="AA9043" i="1" s="1"/>
  <c r="Y9377" i="1"/>
  <c r="AA9377" i="1" s="1"/>
  <c r="Y9393" i="1"/>
  <c r="AA9393" i="1" s="1"/>
  <c r="Y9357" i="1"/>
  <c r="AA9357" i="1" s="1"/>
  <c r="Y9155" i="1"/>
  <c r="AA9155" i="1" s="1"/>
  <c r="Y9083" i="1"/>
  <c r="AA9083" i="1" s="1"/>
  <c r="Y9369" i="1"/>
  <c r="AA9369" i="1" s="1"/>
  <c r="Y9171" i="1"/>
  <c r="AA9171" i="1" s="1"/>
  <c r="Y9317" i="1"/>
  <c r="AA9317" i="1" s="1"/>
  <c r="Y9298" i="1"/>
  <c r="AA9298" i="1" s="1"/>
  <c r="Y9253" i="1"/>
  <c r="AA9253" i="1" s="1"/>
  <c r="Y9234" i="1"/>
  <c r="AA9234" i="1" s="1"/>
  <c r="Y9183" i="1"/>
  <c r="AA9183" i="1" s="1"/>
  <c r="Y9140" i="1"/>
  <c r="AA9140" i="1" s="1"/>
  <c r="Y9110" i="1"/>
  <c r="AA9110" i="1" s="1"/>
  <c r="Y9076" i="1"/>
  <c r="AA9076" i="1" s="1"/>
  <c r="Y9046" i="1"/>
  <c r="AA9046" i="1" s="1"/>
  <c r="Y9337" i="1"/>
  <c r="AA9337" i="1" s="1"/>
  <c r="Y9329" i="1"/>
  <c r="AA9329" i="1" s="1"/>
  <c r="Y9313" i="1"/>
  <c r="AA9313" i="1" s="1"/>
  <c r="Y9297" i="1"/>
  <c r="AA9297" i="1" s="1"/>
  <c r="Y9281" i="1"/>
  <c r="AA9281" i="1" s="1"/>
  <c r="Y9265" i="1"/>
  <c r="AA9265" i="1" s="1"/>
  <c r="Y9249" i="1"/>
  <c r="AA9249" i="1" s="1"/>
  <c r="Y9233" i="1"/>
  <c r="AA9233" i="1" s="1"/>
  <c r="Y9217" i="1"/>
  <c r="AA9217" i="1" s="1"/>
  <c r="Y9201" i="1"/>
  <c r="AA9201" i="1" s="1"/>
  <c r="Y9154" i="1"/>
  <c r="AA9154" i="1" s="1"/>
  <c r="Y9138" i="1"/>
  <c r="AA9138" i="1" s="1"/>
  <c r="Y9122" i="1"/>
  <c r="AA9122" i="1" s="1"/>
  <c r="Y9106" i="1"/>
  <c r="AA9106" i="1" s="1"/>
  <c r="Y9090" i="1"/>
  <c r="AA9090" i="1" s="1"/>
  <c r="Y9074" i="1"/>
  <c r="AA9074" i="1" s="1"/>
  <c r="Y9058" i="1"/>
  <c r="AA9058" i="1" s="1"/>
  <c r="Y9042" i="1"/>
  <c r="AA9042" i="1" s="1"/>
  <c r="Y8886" i="1"/>
  <c r="AA8886" i="1" s="1"/>
  <c r="Y9350" i="1"/>
  <c r="AA9350" i="1" s="1"/>
  <c r="Y9325" i="1"/>
  <c r="AA9325" i="1" s="1"/>
  <c r="Y9306" i="1"/>
  <c r="AA9306" i="1" s="1"/>
  <c r="Y9261" i="1"/>
  <c r="AA9261" i="1" s="1"/>
  <c r="Y9242" i="1"/>
  <c r="AA9242" i="1" s="1"/>
  <c r="Y9177" i="1"/>
  <c r="AA9177" i="1" s="1"/>
  <c r="Y9150" i="1"/>
  <c r="AA9150" i="1" s="1"/>
  <c r="Y9116" i="1"/>
  <c r="AA9116" i="1" s="1"/>
  <c r="Y9086" i="1"/>
  <c r="AA9086" i="1" s="1"/>
  <c r="Y9052" i="1"/>
  <c r="AA9052" i="1" s="1"/>
  <c r="Y8994" i="1"/>
  <c r="AA8994" i="1" s="1"/>
  <c r="Y8960" i="1"/>
  <c r="AA8960" i="1" s="1"/>
  <c r="Y8901" i="1"/>
  <c r="AA8901" i="1" s="1"/>
  <c r="Y8772" i="1"/>
  <c r="AA8772" i="1" s="1"/>
  <c r="Y8990" i="1"/>
  <c r="AA8990" i="1" s="1"/>
  <c r="Y8972" i="1"/>
  <c r="AA8972" i="1" s="1"/>
  <c r="Y8958" i="1"/>
  <c r="AA8958" i="1" s="1"/>
  <c r="Y8930" i="1"/>
  <c r="AA8930" i="1" s="1"/>
  <c r="Y8875" i="1"/>
  <c r="AA8875" i="1" s="1"/>
  <c r="Y8822" i="1"/>
  <c r="AA8822" i="1" s="1"/>
  <c r="Y8704" i="1"/>
  <c r="AA8704" i="1" s="1"/>
  <c r="Y9028" i="1"/>
  <c r="AA9028" i="1" s="1"/>
  <c r="Y9020" i="1"/>
  <c r="AA9020" i="1" s="1"/>
  <c r="Y9000" i="1"/>
  <c r="AA9000" i="1" s="1"/>
  <c r="Y8986" i="1"/>
  <c r="AA8986" i="1" s="1"/>
  <c r="Y8968" i="1"/>
  <c r="AA8968" i="1" s="1"/>
  <c r="Y8954" i="1"/>
  <c r="AA8954" i="1" s="1"/>
  <c r="Y8910" i="1"/>
  <c r="AA8910" i="1" s="1"/>
  <c r="Y8895" i="1"/>
  <c r="AA8895" i="1" s="1"/>
  <c r="Y8883" i="1"/>
  <c r="AA8883" i="1" s="1"/>
  <c r="Y8780" i="1"/>
  <c r="AA8780" i="1" s="1"/>
  <c r="Y8752" i="1"/>
  <c r="AA8752" i="1" s="1"/>
  <c r="Y8736" i="1"/>
  <c r="AA8736" i="1" s="1"/>
  <c r="Y9014" i="1"/>
  <c r="AA9014" i="1" s="1"/>
  <c r="Y9010" i="1"/>
  <c r="AA9010" i="1" s="1"/>
  <c r="Y8906" i="1"/>
  <c r="AA8906" i="1" s="1"/>
  <c r="Y8899" i="1"/>
  <c r="AA8899" i="1" s="1"/>
  <c r="Y8806" i="1"/>
  <c r="AA8806" i="1" s="1"/>
  <c r="Y8865" i="1"/>
  <c r="AA8865" i="1" s="1"/>
  <c r="Y8849" i="1"/>
  <c r="AA8849" i="1" s="1"/>
  <c r="Y8809" i="1"/>
  <c r="AA8809" i="1" s="1"/>
  <c r="Y8757" i="1"/>
  <c r="AA8757" i="1" s="1"/>
  <c r="Y8749" i="1"/>
  <c r="AA8749" i="1" s="1"/>
  <c r="Y8741" i="1"/>
  <c r="AA8741" i="1" s="1"/>
  <c r="Y8733" i="1"/>
  <c r="AA8733" i="1" s="1"/>
  <c r="Y8701" i="1"/>
  <c r="AA8701" i="1" s="1"/>
  <c r="Y8664" i="1"/>
  <c r="AA8664" i="1" s="1"/>
  <c r="Y8572" i="1"/>
  <c r="AA8572" i="1" s="1"/>
  <c r="Y8544" i="1"/>
  <c r="AA8544" i="1" s="1"/>
  <c r="Y8847" i="1"/>
  <c r="AA8847" i="1" s="1"/>
  <c r="Y8763" i="1"/>
  <c r="AA8763" i="1" s="1"/>
  <c r="Y8731" i="1"/>
  <c r="AA8731" i="1" s="1"/>
  <c r="Y8699" i="1"/>
  <c r="AA8699" i="1" s="1"/>
  <c r="Y8564" i="1"/>
  <c r="AA8564" i="1" s="1"/>
  <c r="Y8823" i="1"/>
  <c r="AA8823" i="1" s="1"/>
  <c r="Y8785" i="1"/>
  <c r="AA8785" i="1" s="1"/>
  <c r="Y8777" i="1"/>
  <c r="AA8777" i="1" s="1"/>
  <c r="Y8745" i="1"/>
  <c r="AA8745" i="1" s="1"/>
  <c r="Y8584" i="1"/>
  <c r="AA8584" i="1" s="1"/>
  <c r="Y8540" i="1"/>
  <c r="AA8540" i="1" s="1"/>
  <c r="Y8512" i="1"/>
  <c r="AA8512" i="1" s="1"/>
  <c r="Y8843" i="1"/>
  <c r="AA8843" i="1" s="1"/>
  <c r="Y8827" i="1"/>
  <c r="AA8827" i="1" s="1"/>
  <c r="Y8811" i="1"/>
  <c r="AA8811" i="1" s="1"/>
  <c r="Y8795" i="1"/>
  <c r="AA8795" i="1" s="1"/>
  <c r="Y8783" i="1"/>
  <c r="AA8783" i="1" s="1"/>
  <c r="Y8759" i="1"/>
  <c r="AA8759" i="1" s="1"/>
  <c r="Y8743" i="1"/>
  <c r="AA8743" i="1" s="1"/>
  <c r="Y8727" i="1"/>
  <c r="AA8727" i="1" s="1"/>
  <c r="Y8711" i="1"/>
  <c r="AA8711" i="1" s="1"/>
  <c r="Y8695" i="1"/>
  <c r="AA8695" i="1" s="1"/>
  <c r="Y8672" i="1"/>
  <c r="AA8672" i="1" s="1"/>
  <c r="Y8556" i="1"/>
  <c r="AA8556" i="1" s="1"/>
  <c r="Y8679" i="1"/>
  <c r="AA8679" i="1" s="1"/>
  <c r="Y8647" i="1"/>
  <c r="AA8647" i="1" s="1"/>
  <c r="Y8631" i="1"/>
  <c r="AA8631" i="1" s="1"/>
  <c r="Y8493" i="1"/>
  <c r="AA8493" i="1" s="1"/>
  <c r="Y8403" i="1"/>
  <c r="AA8403" i="1" s="1"/>
  <c r="Y8629" i="1"/>
  <c r="AA8629" i="1" s="1"/>
  <c r="Y8589" i="1"/>
  <c r="AA8589" i="1" s="1"/>
  <c r="Y8484" i="1"/>
  <c r="AA8484" i="1" s="1"/>
  <c r="Y8452" i="1"/>
  <c r="AA8452" i="1" s="1"/>
  <c r="Y8371" i="1"/>
  <c r="AA8371" i="1" s="1"/>
  <c r="Y8675" i="1"/>
  <c r="AA8675" i="1" s="1"/>
  <c r="Y8577" i="1"/>
  <c r="AA8577" i="1" s="1"/>
  <c r="Y8549" i="1"/>
  <c r="AA8549" i="1" s="1"/>
  <c r="Y8533" i="1"/>
  <c r="AA8533" i="1" s="1"/>
  <c r="Y8517" i="1"/>
  <c r="AA8517" i="1" s="1"/>
  <c r="Y8509" i="1"/>
  <c r="AA8509" i="1" s="1"/>
  <c r="Y8501" i="1"/>
  <c r="AA8501" i="1" s="1"/>
  <c r="Y8460" i="1"/>
  <c r="AA8460" i="1" s="1"/>
  <c r="Y8436" i="1"/>
  <c r="AA8436" i="1" s="1"/>
  <c r="Y8411" i="1"/>
  <c r="AA8411" i="1" s="1"/>
  <c r="Y8665" i="1"/>
  <c r="AA8665" i="1" s="1"/>
  <c r="Y8633" i="1"/>
  <c r="AA8633" i="1" s="1"/>
  <c r="Y8566" i="1"/>
  <c r="AA8566" i="1" s="1"/>
  <c r="Y8542" i="1"/>
  <c r="AA8542" i="1" s="1"/>
  <c r="Y8359" i="1"/>
  <c r="AA8359" i="1" s="1"/>
  <c r="Y8494" i="1"/>
  <c r="AA8494" i="1" s="1"/>
  <c r="Y8490" i="1"/>
  <c r="AA8490" i="1" s="1"/>
  <c r="Y8479" i="1"/>
  <c r="AA8479" i="1" s="1"/>
  <c r="Y8465" i="1"/>
  <c r="AA8465" i="1" s="1"/>
  <c r="Y8450" i="1"/>
  <c r="AA8450" i="1" s="1"/>
  <c r="Y8400" i="1"/>
  <c r="AA8400" i="1" s="1"/>
  <c r="Y8380" i="1"/>
  <c r="AA8380" i="1" s="1"/>
  <c r="Y8348" i="1"/>
  <c r="AA8348" i="1" s="1"/>
  <c r="Y8461" i="1"/>
  <c r="AA8461" i="1" s="1"/>
  <c r="Y8429" i="1"/>
  <c r="AA8429" i="1" s="1"/>
  <c r="Y8406" i="1"/>
  <c r="AA8406" i="1" s="1"/>
  <c r="Y8378" i="1"/>
  <c r="AA8378" i="1" s="1"/>
  <c r="Y8346" i="1"/>
  <c r="AA8346" i="1" s="1"/>
  <c r="Y8455" i="1"/>
  <c r="AA8455" i="1" s="1"/>
  <c r="Y8441" i="1"/>
  <c r="AA8441" i="1" s="1"/>
  <c r="Y8426" i="1"/>
  <c r="AA8426" i="1" s="1"/>
  <c r="Y8420" i="1"/>
  <c r="AA8420" i="1" s="1"/>
  <c r="Y8376" i="1"/>
  <c r="AA8376" i="1" s="1"/>
  <c r="Y8344" i="1"/>
  <c r="AA8344" i="1" s="1"/>
  <c r="Y8489" i="1"/>
  <c r="AA8489" i="1" s="1"/>
  <c r="Y8483" i="1"/>
  <c r="AA8483" i="1" s="1"/>
  <c r="Y8470" i="1"/>
  <c r="AA8470" i="1" s="1"/>
  <c r="Y8451" i="1"/>
  <c r="AA8451" i="1" s="1"/>
  <c r="Y8438" i="1"/>
  <c r="AA8438" i="1" s="1"/>
  <c r="Y8402" i="1"/>
  <c r="AA8402" i="1" s="1"/>
  <c r="Y8366" i="1"/>
  <c r="AA8366" i="1" s="1"/>
  <c r="Y8338" i="1"/>
  <c r="AA8338" i="1" s="1"/>
  <c r="Y8268" i="1"/>
  <c r="AA8268" i="1" s="1"/>
  <c r="Y8326" i="1"/>
  <c r="AA8326" i="1" s="1"/>
  <c r="Y8310" i="1"/>
  <c r="AA8310" i="1" s="1"/>
  <c r="Y8300" i="1"/>
  <c r="AA8300" i="1" s="1"/>
  <c r="Y8287" i="1"/>
  <c r="AA8287" i="1" s="1"/>
  <c r="Y8269" i="1"/>
  <c r="AA8269" i="1" s="1"/>
  <c r="Y8332" i="1"/>
  <c r="AA8332" i="1" s="1"/>
  <c r="Y8324" i="1"/>
  <c r="AA8324" i="1" s="1"/>
  <c r="Y8316" i="1"/>
  <c r="AA8316" i="1" s="1"/>
  <c r="Y8308" i="1"/>
  <c r="AA8308" i="1" s="1"/>
  <c r="Y8292" i="1"/>
  <c r="AA8292" i="1" s="1"/>
  <c r="Y8281" i="1"/>
  <c r="AA8281" i="1" s="1"/>
  <c r="Y8267" i="1"/>
  <c r="AA8267" i="1" s="1"/>
  <c r="Y8322" i="1"/>
  <c r="AA8322" i="1" s="1"/>
  <c r="Y8277" i="1"/>
  <c r="AA8277" i="1" s="1"/>
  <c r="Y8261" i="1"/>
  <c r="AA8261" i="1" s="1"/>
  <c r="Y8187" i="1"/>
  <c r="AA8187" i="1" s="1"/>
  <c r="Y8275" i="1"/>
  <c r="AA8275" i="1" s="1"/>
  <c r="Y8257" i="1"/>
  <c r="AA8257" i="1" s="1"/>
  <c r="Y8204" i="1"/>
  <c r="AA8204" i="1" s="1"/>
  <c r="Y8238" i="1"/>
  <c r="AA8238" i="1" s="1"/>
  <c r="Y8228" i="1"/>
  <c r="AA8228" i="1" s="1"/>
  <c r="Y8214" i="1"/>
  <c r="AA8214" i="1" s="1"/>
  <c r="Y8196" i="1"/>
  <c r="AA8196" i="1" s="1"/>
  <c r="Y8247" i="1"/>
  <c r="AA8247" i="1" s="1"/>
  <c r="Y8179" i="1"/>
  <c r="AA8179" i="1" s="1"/>
  <c r="Y8170" i="1"/>
  <c r="AA8170" i="1" s="1"/>
  <c r="Y8162" i="1"/>
  <c r="AA8162" i="1" s="1"/>
  <c r="Y8154" i="1"/>
  <c r="AA8154" i="1" s="1"/>
  <c r="Y8146" i="1"/>
  <c r="AA8146" i="1" s="1"/>
  <c r="Y8138" i="1"/>
  <c r="AA8138" i="1" s="1"/>
  <c r="Y8164" i="1"/>
  <c r="AA8164" i="1" s="1"/>
  <c r="Y8148" i="1"/>
  <c r="AA8148" i="1" s="1"/>
  <c r="Y8132" i="1"/>
  <c r="AA8132" i="1" s="1"/>
  <c r="Y8090" i="1"/>
  <c r="AA8090" i="1" s="1"/>
  <c r="Y8102" i="1"/>
  <c r="AA8102" i="1" s="1"/>
  <c r="Y8059" i="1"/>
  <c r="AA8059" i="1" s="1"/>
  <c r="Y8118" i="1"/>
  <c r="AA8118" i="1" s="1"/>
  <c r="Y8082" i="1"/>
  <c r="AA8082" i="1" s="1"/>
  <c r="Y8171" i="1"/>
  <c r="AA8171" i="1" s="1"/>
  <c r="Y8163" i="1"/>
  <c r="AA8163" i="1" s="1"/>
  <c r="Y8155" i="1"/>
  <c r="AA8155" i="1" s="1"/>
  <c r="Y8147" i="1"/>
  <c r="AA8147" i="1" s="1"/>
  <c r="Y8139" i="1"/>
  <c r="AA8139" i="1" s="1"/>
  <c r="Y8131" i="1"/>
  <c r="AA8131" i="1" s="1"/>
  <c r="Y8123" i="1"/>
  <c r="AA8123" i="1" s="1"/>
  <c r="Y8110" i="1"/>
  <c r="AA8110" i="1" s="1"/>
  <c r="Y8101" i="1"/>
  <c r="AA8101" i="1" s="1"/>
  <c r="Y8085" i="1"/>
  <c r="AA8085" i="1" s="1"/>
  <c r="Y8033" i="1"/>
  <c r="AA8033" i="1" s="1"/>
  <c r="Y8016" i="1"/>
  <c r="AA8016" i="1" s="1"/>
  <c r="Y8041" i="1"/>
  <c r="AA8041" i="1" s="1"/>
  <c r="Y8062" i="1"/>
  <c r="AA8062" i="1" s="1"/>
  <c r="Y8066" i="1"/>
  <c r="AA8066" i="1" s="1"/>
  <c r="Y8032" i="1"/>
  <c r="AA8032" i="1" s="1"/>
  <c r="Y8018" i="1"/>
  <c r="AA8018" i="1" s="1"/>
  <c r="Y8042" i="1"/>
  <c r="AA8042" i="1" s="1"/>
  <c r="Y8044" i="1"/>
  <c r="AA8044" i="1" s="1"/>
  <c r="Y8030" i="1"/>
  <c r="AA8030" i="1" s="1"/>
  <c r="Y8014" i="1"/>
  <c r="AA8014" i="1" s="1"/>
  <c r="Y7986" i="1"/>
  <c r="AA7986" i="1" s="1"/>
  <c r="Y8002" i="1"/>
  <c r="AA8002" i="1" s="1"/>
  <c r="Y7997" i="1"/>
  <c r="AA7997" i="1" s="1"/>
  <c r="Y7942" i="1"/>
  <c r="AA7942" i="1" s="1"/>
  <c r="Y7992" i="1"/>
  <c r="AA7992" i="1" s="1"/>
  <c r="Y7985" i="1"/>
  <c r="AA7985" i="1" s="1"/>
  <c r="Y7964" i="1"/>
  <c r="AA7964" i="1" s="1"/>
  <c r="Y7979" i="1"/>
  <c r="AA7979" i="1" s="1"/>
  <c r="Y7999" i="1"/>
  <c r="AA7999" i="1" s="1"/>
  <c r="Y7967" i="1"/>
  <c r="AA7967" i="1" s="1"/>
  <c r="Y7956" i="1"/>
  <c r="AA7956" i="1" s="1"/>
  <c r="Y7949" i="1"/>
  <c r="AA7949" i="1" s="1"/>
  <c r="Y7936" i="1"/>
  <c r="AA7936" i="1" s="1"/>
  <c r="Y7960" i="1"/>
  <c r="AA7960" i="1" s="1"/>
  <c r="Y7953" i="1"/>
  <c r="AA7953" i="1" s="1"/>
  <c r="Y7947" i="1"/>
  <c r="AA7947" i="1" s="1"/>
  <c r="Y7937" i="1"/>
  <c r="AA7937" i="1" s="1"/>
  <c r="Y7952" i="1"/>
  <c r="AA7952" i="1" s="1"/>
  <c r="Y7945" i="1"/>
  <c r="AA7945" i="1" s="1"/>
  <c r="Y7933" i="1"/>
  <c r="AA7933" i="1" s="1"/>
  <c r="Y7924" i="1"/>
  <c r="AA7924" i="1" s="1"/>
  <c r="Y7898" i="1"/>
  <c r="AA7898" i="1" s="1"/>
  <c r="Y7910" i="1"/>
  <c r="AA7910" i="1" s="1"/>
  <c r="Y7920" i="1"/>
  <c r="AA7920" i="1" s="1"/>
  <c r="X7882" i="1"/>
  <c r="Z7882" i="1" s="1"/>
  <c r="X7886" i="1"/>
  <c r="Z7886" i="1" s="1"/>
  <c r="X7904" i="1"/>
  <c r="Z7904" i="1" s="1"/>
  <c r="X7916" i="1"/>
  <c r="Z7916" i="1" s="1"/>
  <c r="X7888" i="1"/>
  <c r="Z7888" i="1" s="1"/>
  <c r="X7889" i="1"/>
  <c r="Z7889" i="1" s="1"/>
  <c r="X7890" i="1"/>
  <c r="Z7890" i="1" s="1"/>
  <c r="X7896" i="1"/>
  <c r="Z7896" i="1" s="1"/>
  <c r="X7900" i="1"/>
  <c r="Z7900" i="1" s="1"/>
  <c r="X7898" i="1"/>
  <c r="Z7898" i="1" s="1"/>
  <c r="X7912" i="1"/>
  <c r="Z7912" i="1" s="1"/>
  <c r="X7918" i="1"/>
  <c r="Z7918" i="1" s="1"/>
  <c r="X7884" i="1"/>
  <c r="Z7884" i="1" s="1"/>
  <c r="X7894" i="1"/>
  <c r="Z7894" i="1" s="1"/>
  <c r="X7908" i="1"/>
  <c r="Z7908" i="1" s="1"/>
  <c r="X7921" i="1"/>
  <c r="Z7921" i="1" s="1"/>
  <c r="X7926" i="1"/>
  <c r="Z7926" i="1" s="1"/>
  <c r="X7937" i="1"/>
  <c r="Z7937" i="1" s="1"/>
  <c r="X7938" i="1"/>
  <c r="Z7938" i="1" s="1"/>
  <c r="X7941" i="1"/>
  <c r="Z7941" i="1" s="1"/>
  <c r="X7957" i="1"/>
  <c r="Z7957" i="1" s="1"/>
  <c r="X7925" i="1"/>
  <c r="Z7925" i="1" s="1"/>
  <c r="X7930" i="1"/>
  <c r="Z7930" i="1" s="1"/>
  <c r="X7953" i="1"/>
  <c r="Z7953" i="1" s="1"/>
  <c r="X7929" i="1"/>
  <c r="Z7929" i="1" s="1"/>
  <c r="X7934" i="1"/>
  <c r="Z7934" i="1" s="1"/>
  <c r="X7949" i="1"/>
  <c r="Z7949" i="1" s="1"/>
  <c r="X7922" i="1"/>
  <c r="Z7922" i="1" s="1"/>
  <c r="X7933" i="1"/>
  <c r="Z7933" i="1" s="1"/>
  <c r="X7945" i="1"/>
  <c r="Z7945" i="1" s="1"/>
  <c r="X7961" i="1"/>
  <c r="Z7961" i="1" s="1"/>
  <c r="X7973" i="1"/>
  <c r="Z7973" i="1" s="1"/>
  <c r="X7989" i="1"/>
  <c r="Z7989" i="1" s="1"/>
  <c r="X8003" i="1"/>
  <c r="Z8003" i="1" s="1"/>
  <c r="X7969" i="1"/>
  <c r="Z7969" i="1" s="1"/>
  <c r="X7985" i="1"/>
  <c r="Z7985" i="1" s="1"/>
  <c r="X7965" i="1"/>
  <c r="Z7965" i="1" s="1"/>
  <c r="X7981" i="1"/>
  <c r="Z7981" i="1" s="1"/>
  <c r="X7997" i="1"/>
  <c r="Z7997" i="1" s="1"/>
  <c r="X7977" i="1"/>
  <c r="Z7977" i="1" s="1"/>
  <c r="X7993" i="1"/>
  <c r="Z7993" i="1" s="1"/>
  <c r="X8011" i="1"/>
  <c r="Z8011" i="1" s="1"/>
  <c r="X8019" i="1"/>
  <c r="Z8019" i="1" s="1"/>
  <c r="X8027" i="1"/>
  <c r="Z8027" i="1" s="1"/>
  <c r="X8035" i="1"/>
  <c r="Z8035" i="1" s="1"/>
  <c r="X8044" i="1"/>
  <c r="Z8044" i="1" s="1"/>
  <c r="X8046" i="1"/>
  <c r="Z8046" i="1" s="1"/>
  <c r="X8006" i="1"/>
  <c r="Z8006" i="1" s="1"/>
  <c r="X8014" i="1"/>
  <c r="Z8014" i="1" s="1"/>
  <c r="X8022" i="1"/>
  <c r="Z8022" i="1" s="1"/>
  <c r="X8030" i="1"/>
  <c r="Z8030" i="1" s="1"/>
  <c r="X8038" i="1"/>
  <c r="Z8038" i="1" s="1"/>
  <c r="X8042" i="1"/>
  <c r="Z8042" i="1" s="1"/>
  <c r="X8007" i="1"/>
  <c r="Z8007" i="1" s="1"/>
  <c r="X8015" i="1"/>
  <c r="Z8015" i="1" s="1"/>
  <c r="X8023" i="1"/>
  <c r="Z8023" i="1" s="1"/>
  <c r="X8031" i="1"/>
  <c r="Z8031" i="1" s="1"/>
  <c r="X8039" i="1"/>
  <c r="Z8039" i="1" s="1"/>
  <c r="X8052" i="1"/>
  <c r="Z8052" i="1" s="1"/>
  <c r="X8010" i="1"/>
  <c r="Z8010" i="1" s="1"/>
  <c r="X8018" i="1"/>
  <c r="Z8018" i="1" s="1"/>
  <c r="X8026" i="1"/>
  <c r="Z8026" i="1" s="1"/>
  <c r="X8048" i="1"/>
  <c r="Z8048" i="1" s="1"/>
  <c r="X8060" i="1"/>
  <c r="Z8060" i="1" s="1"/>
  <c r="X8062" i="1"/>
  <c r="Z8062" i="1" s="1"/>
  <c r="X8034" i="1"/>
  <c r="Z8034" i="1" s="1"/>
  <c r="X8056" i="1"/>
  <c r="Z8056" i="1" s="1"/>
  <c r="X8058" i="1"/>
  <c r="Z8058" i="1" s="1"/>
  <c r="X8072" i="1"/>
  <c r="Z8072" i="1" s="1"/>
  <c r="X8054" i="1"/>
  <c r="Z8054" i="1" s="1"/>
  <c r="X8068" i="1"/>
  <c r="Z8068" i="1" s="1"/>
  <c r="X8070" i="1"/>
  <c r="Z8070" i="1" s="1"/>
  <c r="X8075" i="1"/>
  <c r="Z8075" i="1" s="1"/>
  <c r="X8077" i="1"/>
  <c r="Z8077" i="1" s="1"/>
  <c r="X8081" i="1"/>
  <c r="Z8081" i="1" s="1"/>
  <c r="X8085" i="1"/>
  <c r="Z8085" i="1" s="1"/>
  <c r="X8089" i="1"/>
  <c r="Z8089" i="1" s="1"/>
  <c r="X8093" i="1"/>
  <c r="Z8093" i="1" s="1"/>
  <c r="X8097" i="1"/>
  <c r="Z8097" i="1" s="1"/>
  <c r="X8101" i="1"/>
  <c r="Z8101" i="1" s="1"/>
  <c r="X8105" i="1"/>
  <c r="Z8105" i="1" s="1"/>
  <c r="X8109" i="1"/>
  <c r="Z8109" i="1" s="1"/>
  <c r="X8113" i="1"/>
  <c r="Z8113" i="1" s="1"/>
  <c r="X8050" i="1"/>
  <c r="Z8050" i="1" s="1"/>
  <c r="X8064" i="1"/>
  <c r="Z8064" i="1" s="1"/>
  <c r="X8066" i="1"/>
  <c r="Z8066" i="1" s="1"/>
  <c r="X8074" i="1"/>
  <c r="Z8074" i="1" s="1"/>
  <c r="X8079" i="1"/>
  <c r="Z8079" i="1" s="1"/>
  <c r="X8083" i="1"/>
  <c r="Z8083" i="1" s="1"/>
  <c r="X8087" i="1"/>
  <c r="Z8087" i="1" s="1"/>
  <c r="X8091" i="1"/>
  <c r="Z8091" i="1" s="1"/>
  <c r="X8095" i="1"/>
  <c r="Z8095" i="1" s="1"/>
  <c r="X8099" i="1"/>
  <c r="Z8099" i="1" s="1"/>
  <c r="X8103" i="1"/>
  <c r="Z8103" i="1" s="1"/>
  <c r="X8107" i="1"/>
  <c r="Z8107" i="1" s="1"/>
  <c r="X8111" i="1"/>
  <c r="Z8111" i="1" s="1"/>
  <c r="X8182" i="1"/>
  <c r="Z8182" i="1" s="1"/>
  <c r="X8117" i="1"/>
  <c r="Z8117" i="1" s="1"/>
  <c r="X8115" i="1"/>
  <c r="Z8115" i="1" s="1"/>
  <c r="X8119" i="1"/>
  <c r="Z8119" i="1" s="1"/>
  <c r="X8178" i="1"/>
  <c r="Z8178" i="1" s="1"/>
  <c r="X8121" i="1"/>
  <c r="Z8121" i="1" s="1"/>
  <c r="X8125" i="1"/>
  <c r="Z8125" i="1" s="1"/>
  <c r="X8129" i="1"/>
  <c r="Z8129" i="1" s="1"/>
  <c r="X8133" i="1"/>
  <c r="Z8133" i="1" s="1"/>
  <c r="X8137" i="1"/>
  <c r="Z8137" i="1" s="1"/>
  <c r="X8141" i="1"/>
  <c r="Z8141" i="1" s="1"/>
  <c r="X8145" i="1"/>
  <c r="Z8145" i="1" s="1"/>
  <c r="X8149" i="1"/>
  <c r="Z8149" i="1" s="1"/>
  <c r="X8153" i="1"/>
  <c r="Z8153" i="1" s="1"/>
  <c r="X8157" i="1"/>
  <c r="Z8157" i="1" s="1"/>
  <c r="X8161" i="1"/>
  <c r="Z8161" i="1" s="1"/>
  <c r="X8165" i="1"/>
  <c r="Z8165" i="1" s="1"/>
  <c r="X8169" i="1"/>
  <c r="Z8169" i="1" s="1"/>
  <c r="X8173" i="1"/>
  <c r="Z8173" i="1" s="1"/>
  <c r="X8177" i="1"/>
  <c r="Z8177" i="1" s="1"/>
  <c r="X8184" i="1"/>
  <c r="Z8184" i="1" s="1"/>
  <c r="X8186" i="1"/>
  <c r="Z8186" i="1" s="1"/>
  <c r="X8196" i="1"/>
  <c r="Z8196" i="1" s="1"/>
  <c r="X8198" i="1"/>
  <c r="Z8198" i="1" s="1"/>
  <c r="X8212" i="1"/>
  <c r="Z8212" i="1" s="1"/>
  <c r="X8214" i="1"/>
  <c r="Z8214" i="1" s="1"/>
  <c r="X8228" i="1"/>
  <c r="Z8228" i="1" s="1"/>
  <c r="X8230" i="1"/>
  <c r="Z8230" i="1" s="1"/>
  <c r="X8238" i="1"/>
  <c r="Z8238" i="1" s="1"/>
  <c r="X8241" i="1"/>
  <c r="Z8241" i="1" s="1"/>
  <c r="X8249" i="1"/>
  <c r="Z8249" i="1" s="1"/>
  <c r="X8251" i="1"/>
  <c r="Z8251" i="1" s="1"/>
  <c r="X8192" i="1"/>
  <c r="Z8192" i="1" s="1"/>
  <c r="X8194" i="1"/>
  <c r="Z8194" i="1" s="1"/>
  <c r="X8208" i="1"/>
  <c r="Z8208" i="1" s="1"/>
  <c r="X8210" i="1"/>
  <c r="Z8210" i="1" s="1"/>
  <c r="X8224" i="1"/>
  <c r="Z8224" i="1" s="1"/>
  <c r="X8226" i="1"/>
  <c r="Z8226" i="1" s="1"/>
  <c r="X8253" i="1"/>
  <c r="Z8253" i="1" s="1"/>
  <c r="X8255" i="1"/>
  <c r="Z8255" i="1" s="1"/>
  <c r="X8181" i="1"/>
  <c r="Z8181" i="1" s="1"/>
  <c r="X8188" i="1"/>
  <c r="Z8188" i="1" s="1"/>
  <c r="X8190" i="1"/>
  <c r="Z8190" i="1" s="1"/>
  <c r="X8204" i="1"/>
  <c r="Z8204" i="1" s="1"/>
  <c r="X8206" i="1"/>
  <c r="Z8206" i="1" s="1"/>
  <c r="X8220" i="1"/>
  <c r="Z8220" i="1" s="1"/>
  <c r="X8222" i="1"/>
  <c r="Z8222" i="1" s="1"/>
  <c r="X8236" i="1"/>
  <c r="Z8236" i="1" s="1"/>
  <c r="X8243" i="1"/>
  <c r="Z8243" i="1" s="1"/>
  <c r="X8257" i="1"/>
  <c r="Z8257" i="1" s="1"/>
  <c r="X8259" i="1"/>
  <c r="Z8259" i="1" s="1"/>
  <c r="X8200" i="1"/>
  <c r="Z8200" i="1" s="1"/>
  <c r="X8202" i="1"/>
  <c r="Z8202" i="1" s="1"/>
  <c r="X8216" i="1"/>
  <c r="Z8216" i="1" s="1"/>
  <c r="X8218" i="1"/>
  <c r="Z8218" i="1" s="1"/>
  <c r="X8232" i="1"/>
  <c r="Z8232" i="1" s="1"/>
  <c r="X8234" i="1"/>
  <c r="Z8234" i="1" s="1"/>
  <c r="X8245" i="1"/>
  <c r="Z8245" i="1" s="1"/>
  <c r="X8247" i="1"/>
  <c r="Z8247" i="1" s="1"/>
  <c r="X8261" i="1"/>
  <c r="Z8261" i="1" s="1"/>
  <c r="X8263" i="1"/>
  <c r="Z8263" i="1" s="1"/>
  <c r="X8277" i="1"/>
  <c r="Z8277" i="1" s="1"/>
  <c r="X8279" i="1"/>
  <c r="Z8279" i="1" s="1"/>
  <c r="X8301" i="1"/>
  <c r="Z8301" i="1" s="1"/>
  <c r="X8303" i="1"/>
  <c r="Z8303" i="1" s="1"/>
  <c r="X8306" i="1"/>
  <c r="Z8306" i="1" s="1"/>
  <c r="X8314" i="1"/>
  <c r="Z8314" i="1" s="1"/>
  <c r="X8322" i="1"/>
  <c r="Z8322" i="1" s="1"/>
  <c r="X8330" i="1"/>
  <c r="Z8330" i="1" s="1"/>
  <c r="X8338" i="1"/>
  <c r="Z8338" i="1" s="1"/>
  <c r="X8265" i="1"/>
  <c r="Z8265" i="1" s="1"/>
  <c r="X8267" i="1"/>
  <c r="Z8267" i="1" s="1"/>
  <c r="X8281" i="1"/>
  <c r="Z8281" i="1" s="1"/>
  <c r="X8284" i="1"/>
  <c r="Z8284" i="1" s="1"/>
  <c r="X8288" i="1"/>
  <c r="Z8288" i="1" s="1"/>
  <c r="X8289" i="1"/>
  <c r="Z8289" i="1" s="1"/>
  <c r="X8292" i="1"/>
  <c r="Z8292" i="1" s="1"/>
  <c r="X8296" i="1"/>
  <c r="Z8296" i="1" s="1"/>
  <c r="X8308" i="1"/>
  <c r="Z8308" i="1" s="1"/>
  <c r="X8316" i="1"/>
  <c r="Z8316" i="1" s="1"/>
  <c r="X8324" i="1"/>
  <c r="Z8324" i="1" s="1"/>
  <c r="X8332" i="1"/>
  <c r="Z8332" i="1" s="1"/>
  <c r="X8269" i="1"/>
  <c r="Z8269" i="1" s="1"/>
  <c r="X8271" i="1"/>
  <c r="Z8271" i="1" s="1"/>
  <c r="X8293" i="1"/>
  <c r="Z8293" i="1" s="1"/>
  <c r="X8300" i="1"/>
  <c r="Z8300" i="1" s="1"/>
  <c r="X8310" i="1"/>
  <c r="Z8310" i="1" s="1"/>
  <c r="X8318" i="1"/>
  <c r="Z8318" i="1" s="1"/>
  <c r="X8326" i="1"/>
  <c r="Z8326" i="1" s="1"/>
  <c r="X8334" i="1"/>
  <c r="Z8334" i="1" s="1"/>
  <c r="X8273" i="1"/>
  <c r="Z8273" i="1" s="1"/>
  <c r="X8275" i="1"/>
  <c r="Z8275" i="1" s="1"/>
  <c r="X8285" i="1"/>
  <c r="Z8285" i="1" s="1"/>
  <c r="X8297" i="1"/>
  <c r="Z8297" i="1" s="1"/>
  <c r="X8304" i="1"/>
  <c r="Z8304" i="1" s="1"/>
  <c r="X8312" i="1"/>
  <c r="Z8312" i="1" s="1"/>
  <c r="X8320" i="1"/>
  <c r="Z8320" i="1" s="1"/>
  <c r="X8328" i="1"/>
  <c r="Z8328" i="1" s="1"/>
  <c r="X8336" i="1"/>
  <c r="Z8336" i="1" s="1"/>
  <c r="X8344" i="1"/>
  <c r="Z8344" i="1" s="1"/>
  <c r="X8352" i="1"/>
  <c r="Z8352" i="1" s="1"/>
  <c r="X8360" i="1"/>
  <c r="Z8360" i="1" s="1"/>
  <c r="X8368" i="1"/>
  <c r="Z8368" i="1" s="1"/>
  <c r="X8376" i="1"/>
  <c r="Z8376" i="1" s="1"/>
  <c r="X8384" i="1"/>
  <c r="Z8384" i="1" s="1"/>
  <c r="X8392" i="1"/>
  <c r="Z8392" i="1" s="1"/>
  <c r="X8404" i="1"/>
  <c r="Z8404" i="1" s="1"/>
  <c r="X8412" i="1"/>
  <c r="Z8412" i="1" s="1"/>
  <c r="X8420" i="1"/>
  <c r="Z8420" i="1" s="1"/>
  <c r="X8423" i="1"/>
  <c r="Z8423" i="1" s="1"/>
  <c r="X8439" i="1"/>
  <c r="Z8439" i="1" s="1"/>
  <c r="X8455" i="1"/>
  <c r="Z8455" i="1" s="1"/>
  <c r="X8471" i="1"/>
  <c r="Z8471" i="1" s="1"/>
  <c r="X8346" i="1"/>
  <c r="Z8346" i="1" s="1"/>
  <c r="X8354" i="1"/>
  <c r="Z8354" i="1" s="1"/>
  <c r="X8362" i="1"/>
  <c r="Z8362" i="1" s="1"/>
  <c r="X8370" i="1"/>
  <c r="Z8370" i="1" s="1"/>
  <c r="X8378" i="1"/>
  <c r="Z8378" i="1" s="1"/>
  <c r="X8386" i="1"/>
  <c r="Z8386" i="1" s="1"/>
  <c r="X8394" i="1"/>
  <c r="Z8394" i="1" s="1"/>
  <c r="X8398" i="1"/>
  <c r="Z8398" i="1" s="1"/>
  <c r="X8406" i="1"/>
  <c r="Z8406" i="1" s="1"/>
  <c r="X8414" i="1"/>
  <c r="Z8414" i="1" s="1"/>
  <c r="X8427" i="1"/>
  <c r="Z8427" i="1" s="1"/>
  <c r="X8443" i="1"/>
  <c r="Z8443" i="1" s="1"/>
  <c r="X8459" i="1"/>
  <c r="Z8459" i="1" s="1"/>
  <c r="X8475" i="1"/>
  <c r="Z8475" i="1" s="1"/>
  <c r="X8340" i="1"/>
  <c r="Z8340" i="1" s="1"/>
  <c r="X8348" i="1"/>
  <c r="Z8348" i="1" s="1"/>
  <c r="X8356" i="1"/>
  <c r="Z8356" i="1" s="1"/>
  <c r="X8364" i="1"/>
  <c r="Z8364" i="1" s="1"/>
  <c r="X8372" i="1"/>
  <c r="Z8372" i="1" s="1"/>
  <c r="X8380" i="1"/>
  <c r="Z8380" i="1" s="1"/>
  <c r="X8388" i="1"/>
  <c r="Z8388" i="1" s="1"/>
  <c r="X8396" i="1"/>
  <c r="Z8396" i="1" s="1"/>
  <c r="X8400" i="1"/>
  <c r="Z8400" i="1" s="1"/>
  <c r="X8408" i="1"/>
  <c r="Z8408" i="1" s="1"/>
  <c r="X8416" i="1"/>
  <c r="Z8416" i="1" s="1"/>
  <c r="X8431" i="1"/>
  <c r="Z8431" i="1" s="1"/>
  <c r="X8447" i="1"/>
  <c r="Z8447" i="1" s="1"/>
  <c r="X8463" i="1"/>
  <c r="Z8463" i="1" s="1"/>
  <c r="X8479" i="1"/>
  <c r="Z8479" i="1" s="1"/>
  <c r="X8487" i="1"/>
  <c r="Z8487" i="1" s="1"/>
  <c r="X8342" i="1"/>
  <c r="Z8342" i="1" s="1"/>
  <c r="X8350" i="1"/>
  <c r="Z8350" i="1" s="1"/>
  <c r="X8358" i="1"/>
  <c r="Z8358" i="1" s="1"/>
  <c r="X8366" i="1"/>
  <c r="Z8366" i="1" s="1"/>
  <c r="X8374" i="1"/>
  <c r="Z8374" i="1" s="1"/>
  <c r="X8382" i="1"/>
  <c r="Z8382" i="1" s="1"/>
  <c r="X8390" i="1"/>
  <c r="Z8390" i="1" s="1"/>
  <c r="X8402" i="1"/>
  <c r="Z8402" i="1" s="1"/>
  <c r="X8410" i="1"/>
  <c r="Z8410" i="1" s="1"/>
  <c r="X8418" i="1"/>
  <c r="Z8418" i="1" s="1"/>
  <c r="X8435" i="1"/>
  <c r="Z8435" i="1" s="1"/>
  <c r="X8451" i="1"/>
  <c r="Z8451" i="1" s="1"/>
  <c r="X8467" i="1"/>
  <c r="Z8467" i="1" s="1"/>
  <c r="X8483" i="1"/>
  <c r="Z8483" i="1" s="1"/>
  <c r="X8491" i="1"/>
  <c r="Z8491" i="1" s="1"/>
  <c r="X8542" i="1"/>
  <c r="Z8542" i="1" s="1"/>
  <c r="X8550" i="1"/>
  <c r="Z8550" i="1" s="1"/>
  <c r="X8566" i="1"/>
  <c r="Z8566" i="1" s="1"/>
  <c r="X8578" i="1"/>
  <c r="Z8578" i="1" s="1"/>
  <c r="X8595" i="1"/>
  <c r="Z8595" i="1" s="1"/>
  <c r="X8599" i="1"/>
  <c r="Z8599" i="1" s="1"/>
  <c r="X8603" i="1"/>
  <c r="Z8603" i="1" s="1"/>
  <c r="X8607" i="1"/>
  <c r="Z8607" i="1" s="1"/>
  <c r="X8611" i="1"/>
  <c r="Z8611" i="1" s="1"/>
  <c r="X8619" i="1"/>
  <c r="Z8619" i="1" s="1"/>
  <c r="X8627" i="1"/>
  <c r="Z8627" i="1" s="1"/>
  <c r="X8635" i="1"/>
  <c r="Z8635" i="1" s="1"/>
  <c r="X8643" i="1"/>
  <c r="Z8643" i="1" s="1"/>
  <c r="X8651" i="1"/>
  <c r="Z8651" i="1" s="1"/>
  <c r="X8659" i="1"/>
  <c r="Z8659" i="1" s="1"/>
  <c r="X8667" i="1"/>
  <c r="Z8667" i="1" s="1"/>
  <c r="X8675" i="1"/>
  <c r="Z8675" i="1" s="1"/>
  <c r="X8683" i="1"/>
  <c r="Z8683" i="1" s="1"/>
  <c r="X8495" i="1"/>
  <c r="Z8495" i="1" s="1"/>
  <c r="X8499" i="1"/>
  <c r="Z8499" i="1" s="1"/>
  <c r="X8503" i="1"/>
  <c r="Z8503" i="1" s="1"/>
  <c r="X8507" i="1"/>
  <c r="Z8507" i="1" s="1"/>
  <c r="X8511" i="1"/>
  <c r="Z8511" i="1" s="1"/>
  <c r="X8515" i="1"/>
  <c r="Z8515" i="1" s="1"/>
  <c r="X8519" i="1"/>
  <c r="Z8519" i="1" s="1"/>
  <c r="X8531" i="1"/>
  <c r="Z8531" i="1" s="1"/>
  <c r="X8535" i="1"/>
  <c r="Z8535" i="1" s="1"/>
  <c r="X8543" i="1"/>
  <c r="Z8543" i="1" s="1"/>
  <c r="X8551" i="1"/>
  <c r="Z8551" i="1" s="1"/>
  <c r="X8567" i="1"/>
  <c r="Z8567" i="1" s="1"/>
  <c r="X8579" i="1"/>
  <c r="Z8579" i="1" s="1"/>
  <c r="X8621" i="1"/>
  <c r="Z8621" i="1" s="1"/>
  <c r="X8629" i="1"/>
  <c r="Z8629" i="1" s="1"/>
  <c r="X8637" i="1"/>
  <c r="Z8637" i="1" s="1"/>
  <c r="X8645" i="1"/>
  <c r="Z8645" i="1" s="1"/>
  <c r="X8653" i="1"/>
  <c r="Z8653" i="1" s="1"/>
  <c r="X8661" i="1"/>
  <c r="Z8661" i="1" s="1"/>
  <c r="X8669" i="1"/>
  <c r="Z8669" i="1" s="1"/>
  <c r="X8677" i="1"/>
  <c r="Z8677" i="1" s="1"/>
  <c r="X8522" i="1"/>
  <c r="Z8522" i="1" s="1"/>
  <c r="X8526" i="1"/>
  <c r="Z8526" i="1" s="1"/>
  <c r="X8538" i="1"/>
  <c r="Z8538" i="1" s="1"/>
  <c r="X8546" i="1"/>
  <c r="Z8546" i="1" s="1"/>
  <c r="X8554" i="1"/>
  <c r="Z8554" i="1" s="1"/>
  <c r="X8558" i="1"/>
  <c r="Z8558" i="1" s="1"/>
  <c r="X8562" i="1"/>
  <c r="Z8562" i="1" s="1"/>
  <c r="X8570" i="1"/>
  <c r="Z8570" i="1" s="1"/>
  <c r="X8574" i="1"/>
  <c r="Z8574" i="1" s="1"/>
  <c r="X8582" i="1"/>
  <c r="Z8582" i="1" s="1"/>
  <c r="X8587" i="1"/>
  <c r="Z8587" i="1" s="1"/>
  <c r="X8591" i="1"/>
  <c r="Z8591" i="1" s="1"/>
  <c r="X8623" i="1"/>
  <c r="Z8623" i="1" s="1"/>
  <c r="X8631" i="1"/>
  <c r="Z8631" i="1" s="1"/>
  <c r="X8639" i="1"/>
  <c r="Z8639" i="1" s="1"/>
  <c r="X8647" i="1"/>
  <c r="Z8647" i="1" s="1"/>
  <c r="X8655" i="1"/>
  <c r="Z8655" i="1" s="1"/>
  <c r="X8663" i="1"/>
  <c r="Z8663" i="1" s="1"/>
  <c r="X8671" i="1"/>
  <c r="Z8671" i="1" s="1"/>
  <c r="X8679" i="1"/>
  <c r="Z8679" i="1" s="1"/>
  <c r="X8523" i="1"/>
  <c r="Z8523" i="1" s="1"/>
  <c r="X8527" i="1"/>
  <c r="Z8527" i="1" s="1"/>
  <c r="X8539" i="1"/>
  <c r="Z8539" i="1" s="1"/>
  <c r="X8547" i="1"/>
  <c r="Z8547" i="1" s="1"/>
  <c r="X8555" i="1"/>
  <c r="Z8555" i="1" s="1"/>
  <c r="X8559" i="1"/>
  <c r="Z8559" i="1" s="1"/>
  <c r="X8563" i="1"/>
  <c r="Z8563" i="1" s="1"/>
  <c r="X8571" i="1"/>
  <c r="Z8571" i="1" s="1"/>
  <c r="X8575" i="1"/>
  <c r="Z8575" i="1" s="1"/>
  <c r="X8583" i="1"/>
  <c r="Z8583" i="1" s="1"/>
  <c r="X8615" i="1"/>
  <c r="Z8615" i="1" s="1"/>
  <c r="X8617" i="1"/>
  <c r="Z8617" i="1" s="1"/>
  <c r="X8625" i="1"/>
  <c r="Z8625" i="1" s="1"/>
  <c r="X8633" i="1"/>
  <c r="Z8633" i="1" s="1"/>
  <c r="X8641" i="1"/>
  <c r="Z8641" i="1" s="1"/>
  <c r="X8649" i="1"/>
  <c r="Z8649" i="1" s="1"/>
  <c r="X8657" i="1"/>
  <c r="Z8657" i="1" s="1"/>
  <c r="X8665" i="1"/>
  <c r="Z8665" i="1" s="1"/>
  <c r="X8673" i="1"/>
  <c r="Z8673" i="1" s="1"/>
  <c r="X8681" i="1"/>
  <c r="Z8681" i="1" s="1"/>
  <c r="X8689" i="1"/>
  <c r="Z8689" i="1" s="1"/>
  <c r="X8697" i="1"/>
  <c r="Z8697" i="1" s="1"/>
  <c r="X8705" i="1"/>
  <c r="Z8705" i="1" s="1"/>
  <c r="X8713" i="1"/>
  <c r="Z8713" i="1" s="1"/>
  <c r="X8721" i="1"/>
  <c r="Z8721" i="1" s="1"/>
  <c r="X8729" i="1"/>
  <c r="Z8729" i="1" s="1"/>
  <c r="X8737" i="1"/>
  <c r="Z8737" i="1" s="1"/>
  <c r="X8745" i="1"/>
  <c r="Z8745" i="1" s="1"/>
  <c r="X8753" i="1"/>
  <c r="Z8753" i="1" s="1"/>
  <c r="X8761" i="1"/>
  <c r="Z8761" i="1" s="1"/>
  <c r="X8769" i="1"/>
  <c r="Z8769" i="1" s="1"/>
  <c r="X8777" i="1"/>
  <c r="Z8777" i="1" s="1"/>
  <c r="X8785" i="1"/>
  <c r="Z8785" i="1" s="1"/>
  <c r="X8791" i="1"/>
  <c r="Z8791" i="1" s="1"/>
  <c r="X8801" i="1"/>
  <c r="Z8801" i="1" s="1"/>
  <c r="X8807" i="1"/>
  <c r="Z8807" i="1" s="1"/>
  <c r="X8817" i="1"/>
  <c r="Z8817" i="1" s="1"/>
  <c r="X8823" i="1"/>
  <c r="Z8823" i="1" s="1"/>
  <c r="X8833" i="1"/>
  <c r="Z8833" i="1" s="1"/>
  <c r="X8839" i="1"/>
  <c r="Z8839" i="1" s="1"/>
  <c r="X8845" i="1"/>
  <c r="Z8845" i="1" s="1"/>
  <c r="X8853" i="1"/>
  <c r="Z8853" i="1" s="1"/>
  <c r="X8861" i="1"/>
  <c r="Z8861" i="1" s="1"/>
  <c r="X8869" i="1"/>
  <c r="Z8869" i="1" s="1"/>
  <c r="X8691" i="1"/>
  <c r="Z8691" i="1" s="1"/>
  <c r="X8699" i="1"/>
  <c r="Z8699" i="1" s="1"/>
  <c r="X8707" i="1"/>
  <c r="Z8707" i="1" s="1"/>
  <c r="X8715" i="1"/>
  <c r="Z8715" i="1" s="1"/>
  <c r="X8723" i="1"/>
  <c r="Z8723" i="1" s="1"/>
  <c r="X8731" i="1"/>
  <c r="Z8731" i="1" s="1"/>
  <c r="X8739" i="1"/>
  <c r="Z8739" i="1" s="1"/>
  <c r="X8747" i="1"/>
  <c r="Z8747" i="1" s="1"/>
  <c r="X8755" i="1"/>
  <c r="Z8755" i="1" s="1"/>
  <c r="X8763" i="1"/>
  <c r="Z8763" i="1" s="1"/>
  <c r="X8771" i="1"/>
  <c r="Z8771" i="1" s="1"/>
  <c r="X8779" i="1"/>
  <c r="Z8779" i="1" s="1"/>
  <c r="X8781" i="1"/>
  <c r="Z8781" i="1" s="1"/>
  <c r="X8787" i="1"/>
  <c r="Z8787" i="1" s="1"/>
  <c r="X8797" i="1"/>
  <c r="Z8797" i="1" s="1"/>
  <c r="X8803" i="1"/>
  <c r="Z8803" i="1" s="1"/>
  <c r="X8813" i="1"/>
  <c r="Z8813" i="1" s="1"/>
  <c r="X8819" i="1"/>
  <c r="Z8819" i="1" s="1"/>
  <c r="X8829" i="1"/>
  <c r="Z8829" i="1" s="1"/>
  <c r="X8835" i="1"/>
  <c r="Z8835" i="1" s="1"/>
  <c r="X8847" i="1"/>
  <c r="Z8847" i="1" s="1"/>
  <c r="X8855" i="1"/>
  <c r="Z8855" i="1" s="1"/>
  <c r="X8863" i="1"/>
  <c r="Z8863" i="1" s="1"/>
  <c r="X8871" i="1"/>
  <c r="Z8871" i="1" s="1"/>
  <c r="X8685" i="1"/>
  <c r="Z8685" i="1" s="1"/>
  <c r="X8693" i="1"/>
  <c r="Z8693" i="1" s="1"/>
  <c r="X8701" i="1"/>
  <c r="Z8701" i="1" s="1"/>
  <c r="X8709" i="1"/>
  <c r="Z8709" i="1" s="1"/>
  <c r="X8717" i="1"/>
  <c r="Z8717" i="1" s="1"/>
  <c r="X8725" i="1"/>
  <c r="Z8725" i="1" s="1"/>
  <c r="X8733" i="1"/>
  <c r="Z8733" i="1" s="1"/>
  <c r="X8741" i="1"/>
  <c r="Z8741" i="1" s="1"/>
  <c r="X8749" i="1"/>
  <c r="Z8749" i="1" s="1"/>
  <c r="X8757" i="1"/>
  <c r="Z8757" i="1" s="1"/>
  <c r="X8765" i="1"/>
  <c r="Z8765" i="1" s="1"/>
  <c r="X8773" i="1"/>
  <c r="Z8773" i="1" s="1"/>
  <c r="X8793" i="1"/>
  <c r="Z8793" i="1" s="1"/>
  <c r="X8799" i="1"/>
  <c r="Z8799" i="1" s="1"/>
  <c r="X8809" i="1"/>
  <c r="Z8809" i="1" s="1"/>
  <c r="X8815" i="1"/>
  <c r="Z8815" i="1" s="1"/>
  <c r="X8825" i="1"/>
  <c r="Z8825" i="1" s="1"/>
  <c r="X8831" i="1"/>
  <c r="Z8831" i="1" s="1"/>
  <c r="X8841" i="1"/>
  <c r="Z8841" i="1" s="1"/>
  <c r="X8849" i="1"/>
  <c r="Z8849" i="1" s="1"/>
  <c r="X8857" i="1"/>
  <c r="Z8857" i="1" s="1"/>
  <c r="X8865" i="1"/>
  <c r="Z8865" i="1" s="1"/>
  <c r="X8687" i="1"/>
  <c r="Z8687" i="1" s="1"/>
  <c r="X8695" i="1"/>
  <c r="Z8695" i="1" s="1"/>
  <c r="X8703" i="1"/>
  <c r="Z8703" i="1" s="1"/>
  <c r="X8711" i="1"/>
  <c r="Z8711" i="1" s="1"/>
  <c r="X8719" i="1"/>
  <c r="Z8719" i="1" s="1"/>
  <c r="X8727" i="1"/>
  <c r="Z8727" i="1" s="1"/>
  <c r="X8735" i="1"/>
  <c r="Z8735" i="1" s="1"/>
  <c r="X8743" i="1"/>
  <c r="Z8743" i="1" s="1"/>
  <c r="X8751" i="1"/>
  <c r="Z8751" i="1" s="1"/>
  <c r="X8759" i="1"/>
  <c r="Z8759" i="1" s="1"/>
  <c r="X8767" i="1"/>
  <c r="Z8767" i="1" s="1"/>
  <c r="X8775" i="1"/>
  <c r="Z8775" i="1" s="1"/>
  <c r="X8783" i="1"/>
  <c r="Z8783" i="1" s="1"/>
  <c r="X8789" i="1"/>
  <c r="Z8789" i="1" s="1"/>
  <c r="X8795" i="1"/>
  <c r="Z8795" i="1" s="1"/>
  <c r="X8805" i="1"/>
  <c r="Z8805" i="1" s="1"/>
  <c r="X8811" i="1"/>
  <c r="Z8811" i="1" s="1"/>
  <c r="X8821" i="1"/>
  <c r="Z8821" i="1" s="1"/>
  <c r="X8827" i="1"/>
  <c r="Z8827" i="1" s="1"/>
  <c r="X8837" i="1"/>
  <c r="Z8837" i="1" s="1"/>
  <c r="X8843" i="1"/>
  <c r="Z8843" i="1" s="1"/>
  <c r="X8851" i="1"/>
  <c r="Z8851" i="1" s="1"/>
  <c r="X8859" i="1"/>
  <c r="Z8859" i="1" s="1"/>
  <c r="X8867" i="1"/>
  <c r="Z8867" i="1" s="1"/>
  <c r="X8883" i="1"/>
  <c r="Z8883" i="1" s="1"/>
  <c r="X8889" i="1"/>
  <c r="Z8889" i="1" s="1"/>
  <c r="X8895" i="1"/>
  <c r="Z8895" i="1" s="1"/>
  <c r="X8908" i="1"/>
  <c r="Z8908" i="1" s="1"/>
  <c r="X8910" i="1"/>
  <c r="Z8910" i="1" s="1"/>
  <c r="X8934" i="1"/>
  <c r="Z8934" i="1" s="1"/>
  <c r="X8936" i="1"/>
  <c r="Z8936" i="1" s="1"/>
  <c r="X8952" i="1"/>
  <c r="Z8952" i="1" s="1"/>
  <c r="X8954" i="1"/>
  <c r="Z8954" i="1" s="1"/>
  <c r="X8968" i="1"/>
  <c r="Z8968" i="1" s="1"/>
  <c r="X8970" i="1"/>
  <c r="Z8970" i="1" s="1"/>
  <c r="X8984" i="1"/>
  <c r="Z8984" i="1" s="1"/>
  <c r="X8986" i="1"/>
  <c r="Z8986" i="1" s="1"/>
  <c r="X9000" i="1"/>
  <c r="Z9000" i="1" s="1"/>
  <c r="X9002" i="1"/>
  <c r="Z9002" i="1" s="1"/>
  <c r="X9004" i="1"/>
  <c r="Z9004" i="1" s="1"/>
  <c r="X9006" i="1"/>
  <c r="Z9006" i="1" s="1"/>
  <c r="X9020" i="1"/>
  <c r="Z9020" i="1" s="1"/>
  <c r="X9022" i="1"/>
  <c r="Z9022" i="1" s="1"/>
  <c r="X9028" i="1"/>
  <c r="Z9028" i="1" s="1"/>
  <c r="X8875" i="1"/>
  <c r="Z8875" i="1" s="1"/>
  <c r="X8877" i="1"/>
  <c r="Z8877" i="1" s="1"/>
  <c r="X8885" i="1"/>
  <c r="Z8885" i="1" s="1"/>
  <c r="X8891" i="1"/>
  <c r="Z8891" i="1" s="1"/>
  <c r="X8912" i="1"/>
  <c r="Z8912" i="1" s="1"/>
  <c r="X8914" i="1"/>
  <c r="Z8914" i="1" s="1"/>
  <c r="X8930" i="1"/>
  <c r="Z8930" i="1" s="1"/>
  <c r="X8932" i="1"/>
  <c r="Z8932" i="1" s="1"/>
  <c r="X8956" i="1"/>
  <c r="Z8956" i="1" s="1"/>
  <c r="X8958" i="1"/>
  <c r="Z8958" i="1" s="1"/>
  <c r="X8972" i="1"/>
  <c r="Z8972" i="1" s="1"/>
  <c r="X8974" i="1"/>
  <c r="Z8974" i="1" s="1"/>
  <c r="X8988" i="1"/>
  <c r="Z8988" i="1" s="1"/>
  <c r="X8990" i="1"/>
  <c r="Z8990" i="1" s="1"/>
  <c r="X9024" i="1"/>
  <c r="Z9024" i="1" s="1"/>
  <c r="X9026" i="1"/>
  <c r="Z9026" i="1" s="1"/>
  <c r="X8879" i="1"/>
  <c r="Z8879" i="1" s="1"/>
  <c r="X8887" i="1"/>
  <c r="Z8887" i="1" s="1"/>
  <c r="X8897" i="1"/>
  <c r="Z8897" i="1" s="1"/>
  <c r="X8901" i="1"/>
  <c r="Z8901" i="1" s="1"/>
  <c r="X8903" i="1"/>
  <c r="Z8903" i="1" s="1"/>
  <c r="X8916" i="1"/>
  <c r="Z8916" i="1" s="1"/>
  <c r="X8918" i="1"/>
  <c r="Z8918" i="1" s="1"/>
  <c r="X8926" i="1"/>
  <c r="Z8926" i="1" s="1"/>
  <c r="X8928" i="1"/>
  <c r="Z8928" i="1" s="1"/>
  <c r="X8946" i="1"/>
  <c r="Z8946" i="1" s="1"/>
  <c r="X8960" i="1"/>
  <c r="Z8960" i="1" s="1"/>
  <c r="X8962" i="1"/>
  <c r="Z8962" i="1" s="1"/>
  <c r="X8976" i="1"/>
  <c r="Z8976" i="1" s="1"/>
  <c r="X8978" i="1"/>
  <c r="Z8978" i="1" s="1"/>
  <c r="X8992" i="1"/>
  <c r="Z8992" i="1" s="1"/>
  <c r="X8994" i="1"/>
  <c r="Z8994" i="1" s="1"/>
  <c r="X8873" i="1"/>
  <c r="Z8873" i="1" s="1"/>
  <c r="X8881" i="1"/>
  <c r="Z8881" i="1" s="1"/>
  <c r="X8893" i="1"/>
  <c r="Z8893" i="1" s="1"/>
  <c r="X8899" i="1"/>
  <c r="Z8899" i="1" s="1"/>
  <c r="X8904" i="1"/>
  <c r="Z8904" i="1" s="1"/>
  <c r="X8906" i="1"/>
  <c r="Z8906" i="1" s="1"/>
  <c r="X8920" i="1"/>
  <c r="Z8920" i="1" s="1"/>
  <c r="X8922" i="1"/>
  <c r="Z8922" i="1" s="1"/>
  <c r="X8924" i="1"/>
  <c r="Z8924" i="1" s="1"/>
  <c r="X8938" i="1"/>
  <c r="Z8938" i="1" s="1"/>
  <c r="X8940" i="1"/>
  <c r="Z8940" i="1" s="1"/>
  <c r="X8942" i="1"/>
  <c r="Z8942" i="1" s="1"/>
  <c r="X8944" i="1"/>
  <c r="Z8944" i="1" s="1"/>
  <c r="X8948" i="1"/>
  <c r="Z8948" i="1" s="1"/>
  <c r="X8950" i="1"/>
  <c r="Z8950" i="1" s="1"/>
  <c r="X8964" i="1"/>
  <c r="Z8964" i="1" s="1"/>
  <c r="X8966" i="1"/>
  <c r="Z8966" i="1" s="1"/>
  <c r="X8980" i="1"/>
  <c r="Z8980" i="1" s="1"/>
  <c r="X8982" i="1"/>
  <c r="Z8982" i="1" s="1"/>
  <c r="X8996" i="1"/>
  <c r="Z8996" i="1" s="1"/>
  <c r="X8998" i="1"/>
  <c r="Z8998" i="1" s="1"/>
  <c r="X9008" i="1"/>
  <c r="Z9008" i="1" s="1"/>
  <c r="X9010" i="1"/>
  <c r="Z9010" i="1" s="1"/>
  <c r="X9012" i="1"/>
  <c r="Z9012" i="1" s="1"/>
  <c r="X9014" i="1"/>
  <c r="Z9014" i="1" s="1"/>
  <c r="X9016" i="1"/>
  <c r="Z9016" i="1" s="1"/>
  <c r="X9018" i="1"/>
  <c r="Z9018" i="1" s="1"/>
  <c r="X9034" i="1"/>
  <c r="Z9034" i="1" s="1"/>
  <c r="X9036" i="1"/>
  <c r="Z9036" i="1" s="1"/>
  <c r="X9038" i="1"/>
  <c r="Z9038" i="1" s="1"/>
  <c r="X9052" i="1"/>
  <c r="Z9052" i="1" s="1"/>
  <c r="X9054" i="1"/>
  <c r="Z9054" i="1" s="1"/>
  <c r="X9068" i="1"/>
  <c r="Z9068" i="1" s="1"/>
  <c r="X9070" i="1"/>
  <c r="Z9070" i="1" s="1"/>
  <c r="X9084" i="1"/>
  <c r="Z9084" i="1" s="1"/>
  <c r="X9086" i="1"/>
  <c r="Z9086" i="1" s="1"/>
  <c r="X9100" i="1"/>
  <c r="Z9100" i="1" s="1"/>
  <c r="X9102" i="1"/>
  <c r="Z9102" i="1" s="1"/>
  <c r="X9116" i="1"/>
  <c r="Z9116" i="1" s="1"/>
  <c r="X9118" i="1"/>
  <c r="Z9118" i="1" s="1"/>
  <c r="X9132" i="1"/>
  <c r="Z9132" i="1" s="1"/>
  <c r="X9134" i="1"/>
  <c r="Z9134" i="1" s="1"/>
  <c r="X9148" i="1"/>
  <c r="Z9148" i="1" s="1"/>
  <c r="X9150" i="1"/>
  <c r="Z9150" i="1" s="1"/>
  <c r="X9164" i="1"/>
  <c r="Z9164" i="1" s="1"/>
  <c r="X9166" i="1"/>
  <c r="Z9166" i="1" s="1"/>
  <c r="X9170" i="1"/>
  <c r="Z9170" i="1" s="1"/>
  <c r="X9175" i="1"/>
  <c r="Z9175" i="1" s="1"/>
  <c r="X9177" i="1"/>
  <c r="Z9177" i="1" s="1"/>
  <c r="X9191" i="1"/>
  <c r="Z9191" i="1" s="1"/>
  <c r="X9193" i="1"/>
  <c r="Z9193" i="1" s="1"/>
  <c r="X9203" i="1"/>
  <c r="Z9203" i="1" s="1"/>
  <c r="X9210" i="1"/>
  <c r="Z9210" i="1" s="1"/>
  <c r="X9215" i="1"/>
  <c r="Z9215" i="1" s="1"/>
  <c r="X9226" i="1"/>
  <c r="Z9226" i="1" s="1"/>
  <c r="X9231" i="1"/>
  <c r="Z9231" i="1" s="1"/>
  <c r="X9242" i="1"/>
  <c r="Z9242" i="1" s="1"/>
  <c r="X9247" i="1"/>
  <c r="Z9247" i="1" s="1"/>
  <c r="X9258" i="1"/>
  <c r="Z9258" i="1" s="1"/>
  <c r="X9263" i="1"/>
  <c r="Z9263" i="1" s="1"/>
  <c r="X9274" i="1"/>
  <c r="Z9274" i="1" s="1"/>
  <c r="X9279" i="1"/>
  <c r="Z9279" i="1" s="1"/>
  <c r="X9290" i="1"/>
  <c r="Z9290" i="1" s="1"/>
  <c r="X9295" i="1"/>
  <c r="Z9295" i="1" s="1"/>
  <c r="X9306" i="1"/>
  <c r="Z9306" i="1" s="1"/>
  <c r="X9311" i="1"/>
  <c r="Z9311" i="1" s="1"/>
  <c r="X9322" i="1"/>
  <c r="Z9322" i="1" s="1"/>
  <c r="X9327" i="1"/>
  <c r="Z9327" i="1" s="1"/>
  <c r="X9339" i="1"/>
  <c r="Z9339" i="1" s="1"/>
  <c r="X9346" i="1"/>
  <c r="Z9346" i="1" s="1"/>
  <c r="X9040" i="1"/>
  <c r="Z9040" i="1" s="1"/>
  <c r="X9042" i="1"/>
  <c r="Z9042" i="1" s="1"/>
  <c r="X9056" i="1"/>
  <c r="Z9056" i="1" s="1"/>
  <c r="X9058" i="1"/>
  <c r="Z9058" i="1" s="1"/>
  <c r="X9072" i="1"/>
  <c r="Z9072" i="1" s="1"/>
  <c r="X9074" i="1"/>
  <c r="Z9074" i="1" s="1"/>
  <c r="X9088" i="1"/>
  <c r="Z9088" i="1" s="1"/>
  <c r="X9090" i="1"/>
  <c r="Z9090" i="1" s="1"/>
  <c r="X9104" i="1"/>
  <c r="Z9104" i="1" s="1"/>
  <c r="X9106" i="1"/>
  <c r="Z9106" i="1" s="1"/>
  <c r="X9120" i="1"/>
  <c r="Z9120" i="1" s="1"/>
  <c r="X9122" i="1"/>
  <c r="Z9122" i="1" s="1"/>
  <c r="X9136" i="1"/>
  <c r="Z9136" i="1" s="1"/>
  <c r="X9138" i="1"/>
  <c r="Z9138" i="1" s="1"/>
  <c r="X9152" i="1"/>
  <c r="Z9152" i="1" s="1"/>
  <c r="X9154" i="1"/>
  <c r="Z9154" i="1" s="1"/>
  <c r="X9168" i="1"/>
  <c r="Z9168" i="1" s="1"/>
  <c r="X9173" i="1"/>
  <c r="Z9173" i="1" s="1"/>
  <c r="X9187" i="1"/>
  <c r="Z9187" i="1" s="1"/>
  <c r="X9189" i="1"/>
  <c r="Z9189" i="1" s="1"/>
  <c r="X9201" i="1"/>
  <c r="Z9201" i="1" s="1"/>
  <c r="X9214" i="1"/>
  <c r="Z9214" i="1" s="1"/>
  <c r="X9219" i="1"/>
  <c r="Z9219" i="1" s="1"/>
  <c r="X9230" i="1"/>
  <c r="Z9230" i="1" s="1"/>
  <c r="X9235" i="1"/>
  <c r="Z9235" i="1" s="1"/>
  <c r="X9246" i="1"/>
  <c r="Z9246" i="1" s="1"/>
  <c r="X9251" i="1"/>
  <c r="Z9251" i="1" s="1"/>
  <c r="X9262" i="1"/>
  <c r="Z9262" i="1" s="1"/>
  <c r="X9267" i="1"/>
  <c r="Z9267" i="1" s="1"/>
  <c r="X9278" i="1"/>
  <c r="Z9278" i="1" s="1"/>
  <c r="X9283" i="1"/>
  <c r="Z9283" i="1" s="1"/>
  <c r="X9294" i="1"/>
  <c r="Z9294" i="1" s="1"/>
  <c r="X9299" i="1"/>
  <c r="Z9299" i="1" s="1"/>
  <c r="X9310" i="1"/>
  <c r="Z9310" i="1" s="1"/>
  <c r="X9315" i="1"/>
  <c r="Z9315" i="1" s="1"/>
  <c r="X9326" i="1"/>
  <c r="Z9326" i="1" s="1"/>
  <c r="X9331" i="1"/>
  <c r="Z9331" i="1" s="1"/>
  <c r="X9338" i="1"/>
  <c r="Z9338" i="1" s="1"/>
  <c r="X9044" i="1"/>
  <c r="Z9044" i="1" s="1"/>
  <c r="X9046" i="1"/>
  <c r="Z9046" i="1" s="1"/>
  <c r="X9060" i="1"/>
  <c r="Z9060" i="1" s="1"/>
  <c r="X9062" i="1"/>
  <c r="Z9062" i="1" s="1"/>
  <c r="X9076" i="1"/>
  <c r="Z9076" i="1" s="1"/>
  <c r="X9078" i="1"/>
  <c r="Z9078" i="1" s="1"/>
  <c r="X9092" i="1"/>
  <c r="Z9092" i="1" s="1"/>
  <c r="X9094" i="1"/>
  <c r="Z9094" i="1" s="1"/>
  <c r="X9108" i="1"/>
  <c r="Z9108" i="1" s="1"/>
  <c r="X9110" i="1"/>
  <c r="Z9110" i="1" s="1"/>
  <c r="X9124" i="1"/>
  <c r="Z9124" i="1" s="1"/>
  <c r="X9126" i="1"/>
  <c r="Z9126" i="1" s="1"/>
  <c r="X9140" i="1"/>
  <c r="Z9140" i="1" s="1"/>
  <c r="X9142" i="1"/>
  <c r="Z9142" i="1" s="1"/>
  <c r="X9156" i="1"/>
  <c r="Z9156" i="1" s="1"/>
  <c r="X9158" i="1"/>
  <c r="Z9158" i="1" s="1"/>
  <c r="X9172" i="1"/>
  <c r="Z9172" i="1" s="1"/>
  <c r="X9183" i="1"/>
  <c r="Z9183" i="1" s="1"/>
  <c r="X9185" i="1"/>
  <c r="Z9185" i="1" s="1"/>
  <c r="X9199" i="1"/>
  <c r="Z9199" i="1" s="1"/>
  <c r="X9207" i="1"/>
  <c r="Z9207" i="1" s="1"/>
  <c r="X9218" i="1"/>
  <c r="Z9218" i="1" s="1"/>
  <c r="X9223" i="1"/>
  <c r="Z9223" i="1" s="1"/>
  <c r="X9234" i="1"/>
  <c r="Z9234" i="1" s="1"/>
  <c r="X9239" i="1"/>
  <c r="Z9239" i="1" s="1"/>
  <c r="X9250" i="1"/>
  <c r="Z9250" i="1" s="1"/>
  <c r="X9255" i="1"/>
  <c r="Z9255" i="1" s="1"/>
  <c r="X9266" i="1"/>
  <c r="Z9266" i="1" s="1"/>
  <c r="X9271" i="1"/>
  <c r="Z9271" i="1" s="1"/>
  <c r="X9282" i="1"/>
  <c r="Z9282" i="1" s="1"/>
  <c r="X9287" i="1"/>
  <c r="Z9287" i="1" s="1"/>
  <c r="X9298" i="1"/>
  <c r="Z9298" i="1" s="1"/>
  <c r="X9303" i="1"/>
  <c r="Z9303" i="1" s="1"/>
  <c r="X9314" i="1"/>
  <c r="Z9314" i="1" s="1"/>
  <c r="X9319" i="1"/>
  <c r="Z9319" i="1" s="1"/>
  <c r="X9330" i="1"/>
  <c r="Z9330" i="1" s="1"/>
  <c r="X9335" i="1"/>
  <c r="Z9335" i="1" s="1"/>
  <c r="X9343" i="1"/>
  <c r="Z9343" i="1" s="1"/>
  <c r="X9030" i="1"/>
  <c r="Z9030" i="1" s="1"/>
  <c r="X9032" i="1"/>
  <c r="Z9032" i="1" s="1"/>
  <c r="X9048" i="1"/>
  <c r="Z9048" i="1" s="1"/>
  <c r="X9050" i="1"/>
  <c r="Z9050" i="1" s="1"/>
  <c r="X9064" i="1"/>
  <c r="Z9064" i="1" s="1"/>
  <c r="X9066" i="1"/>
  <c r="Z9066" i="1" s="1"/>
  <c r="X9080" i="1"/>
  <c r="Z9080" i="1" s="1"/>
  <c r="X9082" i="1"/>
  <c r="Z9082" i="1" s="1"/>
  <c r="X9096" i="1"/>
  <c r="Z9096" i="1" s="1"/>
  <c r="X9098" i="1"/>
  <c r="Z9098" i="1" s="1"/>
  <c r="X9112" i="1"/>
  <c r="Z9112" i="1" s="1"/>
  <c r="X9114" i="1"/>
  <c r="Z9114" i="1" s="1"/>
  <c r="X9128" i="1"/>
  <c r="Z9128" i="1" s="1"/>
  <c r="X9130" i="1"/>
  <c r="Z9130" i="1" s="1"/>
  <c r="X9144" i="1"/>
  <c r="Z9144" i="1" s="1"/>
  <c r="X9146" i="1"/>
  <c r="Z9146" i="1" s="1"/>
  <c r="X9160" i="1"/>
  <c r="Z9160" i="1" s="1"/>
  <c r="X9162" i="1"/>
  <c r="Z9162" i="1" s="1"/>
  <c r="X9179" i="1"/>
  <c r="Z9179" i="1" s="1"/>
  <c r="X9181" i="1"/>
  <c r="Z9181" i="1" s="1"/>
  <c r="X9195" i="1"/>
  <c r="Z9195" i="1" s="1"/>
  <c r="X9197" i="1"/>
  <c r="Z9197" i="1" s="1"/>
  <c r="X9206" i="1"/>
  <c r="Z9206" i="1" s="1"/>
  <c r="X9211" i="1"/>
  <c r="Z9211" i="1" s="1"/>
  <c r="X9222" i="1"/>
  <c r="Z9222" i="1" s="1"/>
  <c r="X9227" i="1"/>
  <c r="Z9227" i="1" s="1"/>
  <c r="X9238" i="1"/>
  <c r="Z9238" i="1" s="1"/>
  <c r="X9243" i="1"/>
  <c r="Z9243" i="1" s="1"/>
  <c r="X9254" i="1"/>
  <c r="Z9254" i="1" s="1"/>
  <c r="X9259" i="1"/>
  <c r="Z9259" i="1" s="1"/>
  <c r="X9270" i="1"/>
  <c r="Z9270" i="1" s="1"/>
  <c r="X9275" i="1"/>
  <c r="Z9275" i="1" s="1"/>
  <c r="X9286" i="1"/>
  <c r="Z9286" i="1" s="1"/>
  <c r="X9291" i="1"/>
  <c r="Z9291" i="1" s="1"/>
  <c r="X9302" i="1"/>
  <c r="Z9302" i="1" s="1"/>
  <c r="X9307" i="1"/>
  <c r="Z9307" i="1" s="1"/>
  <c r="X9318" i="1"/>
  <c r="Z9318" i="1" s="1"/>
  <c r="X9323" i="1"/>
  <c r="Z9323" i="1" s="1"/>
  <c r="X9334" i="1"/>
  <c r="Z9334" i="1" s="1"/>
  <c r="X9342" i="1"/>
  <c r="Z9342" i="1" s="1"/>
  <c r="X9347" i="1"/>
  <c r="Z9347" i="1" s="1"/>
  <c r="X9351" i="1"/>
  <c r="Z9351" i="1" s="1"/>
  <c r="X9355" i="1"/>
  <c r="Z9355" i="1" s="1"/>
  <c r="X9358" i="1"/>
  <c r="Z9358" i="1" s="1"/>
  <c r="X9363" i="1"/>
  <c r="Z9363" i="1" s="1"/>
  <c r="X9367" i="1"/>
  <c r="Z9367" i="1" s="1"/>
  <c r="X9375" i="1"/>
  <c r="Z9375" i="1" s="1"/>
  <c r="X9379" i="1"/>
  <c r="Z9379" i="1" s="1"/>
  <c r="X9391" i="1"/>
  <c r="Z9391" i="1" s="1"/>
  <c r="X9354" i="1"/>
  <c r="Z9354" i="1" s="1"/>
  <c r="X9362" i="1"/>
  <c r="Z9362" i="1" s="1"/>
  <c r="X9366" i="1"/>
  <c r="Z9366" i="1" s="1"/>
  <c r="X9374" i="1"/>
  <c r="Z9374" i="1" s="1"/>
  <c r="X9378" i="1"/>
  <c r="Z9378" i="1" s="1"/>
  <c r="X9387" i="1"/>
  <c r="Z9387" i="1" s="1"/>
  <c r="X9390" i="1"/>
  <c r="Z9390" i="1" s="1"/>
  <c r="X9350" i="1"/>
  <c r="Z9350" i="1" s="1"/>
  <c r="X9371" i="1"/>
  <c r="Z9371" i="1" s="1"/>
  <c r="X9383" i="1"/>
  <c r="Z9383" i="1" s="1"/>
  <c r="X9386" i="1"/>
  <c r="Z9386" i="1" s="1"/>
  <c r="X9359" i="1"/>
  <c r="Z9359" i="1" s="1"/>
  <c r="X9370" i="1"/>
  <c r="Z9370" i="1" s="1"/>
  <c r="X9382" i="1"/>
  <c r="Z9382" i="1" s="1"/>
  <c r="X9381" i="1"/>
  <c r="Z9381" i="1" s="1"/>
  <c r="X9384" i="1"/>
  <c r="Z9384" i="1" s="1"/>
  <c r="X9393" i="1"/>
  <c r="Z9393" i="1" s="1"/>
  <c r="X9376" i="1"/>
  <c r="Z9376" i="1" s="1"/>
  <c r="X9364" i="1"/>
  <c r="Z9364" i="1" s="1"/>
  <c r="X9352" i="1"/>
  <c r="Z9352" i="1" s="1"/>
  <c r="X9368" i="1"/>
  <c r="Z9368" i="1" s="1"/>
  <c r="X9357" i="1"/>
  <c r="Z9357" i="1" s="1"/>
  <c r="X9341" i="1"/>
  <c r="Z9341" i="1" s="1"/>
  <c r="X9305" i="1"/>
  <c r="Z9305" i="1" s="1"/>
  <c r="X9288" i="1"/>
  <c r="Z9288" i="1" s="1"/>
  <c r="X9241" i="1"/>
  <c r="Z9241" i="1" s="1"/>
  <c r="X9224" i="1"/>
  <c r="Z9224" i="1" s="1"/>
  <c r="X9182" i="1"/>
  <c r="Z9182" i="1" s="1"/>
  <c r="X9139" i="1"/>
  <c r="Z9139" i="1" s="1"/>
  <c r="X9109" i="1"/>
  <c r="Z9109" i="1" s="1"/>
  <c r="X9075" i="1"/>
  <c r="Z9075" i="1" s="1"/>
  <c r="X9045" i="1"/>
  <c r="Z9045" i="1" s="1"/>
  <c r="X9336" i="1"/>
  <c r="Z9336" i="1" s="1"/>
  <c r="X9153" i="1"/>
  <c r="Z9153" i="1" s="1"/>
  <c r="X9137" i="1"/>
  <c r="Z9137" i="1" s="1"/>
  <c r="X9121" i="1"/>
  <c r="Z9121" i="1" s="1"/>
  <c r="X9105" i="1"/>
  <c r="Z9105" i="1" s="1"/>
  <c r="X9089" i="1"/>
  <c r="Z9089" i="1" s="1"/>
  <c r="X9073" i="1"/>
  <c r="Z9073" i="1" s="1"/>
  <c r="X9057" i="1"/>
  <c r="Z9057" i="1" s="1"/>
  <c r="X9041" i="1"/>
  <c r="Z9041" i="1" s="1"/>
  <c r="X9337" i="1"/>
  <c r="Z9337" i="1" s="1"/>
  <c r="X9313" i="1"/>
  <c r="Z9313" i="1" s="1"/>
  <c r="X9296" i="1"/>
  <c r="Z9296" i="1" s="1"/>
  <c r="X9249" i="1"/>
  <c r="Z9249" i="1" s="1"/>
  <c r="X9232" i="1"/>
  <c r="Z9232" i="1" s="1"/>
  <c r="X9176" i="1"/>
  <c r="Z9176" i="1" s="1"/>
  <c r="X9149" i="1"/>
  <c r="Z9149" i="1" s="1"/>
  <c r="X9115" i="1"/>
  <c r="Z9115" i="1" s="1"/>
  <c r="X9085" i="1"/>
  <c r="Z9085" i="1" s="1"/>
  <c r="X9051" i="1"/>
  <c r="Z9051" i="1" s="1"/>
  <c r="X8993" i="1"/>
  <c r="Z8993" i="1" s="1"/>
  <c r="X8959" i="1"/>
  <c r="Z8959" i="1" s="1"/>
  <c r="X8876" i="1"/>
  <c r="Z8876" i="1" s="1"/>
  <c r="X9003" i="1"/>
  <c r="Z9003" i="1" s="1"/>
  <c r="X8989" i="1"/>
  <c r="Z8989" i="1" s="1"/>
  <c r="X8971" i="1"/>
  <c r="Z8971" i="1" s="1"/>
  <c r="X8957" i="1"/>
  <c r="Z8957" i="1" s="1"/>
  <c r="X8929" i="1"/>
  <c r="Z8929" i="1" s="1"/>
  <c r="X9027" i="1"/>
  <c r="Z9027" i="1" s="1"/>
  <c r="X9015" i="1"/>
  <c r="Z9015" i="1" s="1"/>
  <c r="X8999" i="1"/>
  <c r="Z8999" i="1" s="1"/>
  <c r="X8985" i="1"/>
  <c r="Z8985" i="1" s="1"/>
  <c r="X8967" i="1"/>
  <c r="Z8967" i="1" s="1"/>
  <c r="X8953" i="1"/>
  <c r="Z8953" i="1" s="1"/>
  <c r="X8909" i="1"/>
  <c r="Z8909" i="1" s="1"/>
  <c r="X8894" i="1"/>
  <c r="Z8894" i="1" s="1"/>
  <c r="X8882" i="1"/>
  <c r="Z8882" i="1" s="1"/>
  <c r="X9013" i="1"/>
  <c r="Z9013" i="1" s="1"/>
  <c r="X9009" i="1"/>
  <c r="Z9009" i="1" s="1"/>
  <c r="X8905" i="1"/>
  <c r="Z8905" i="1" s="1"/>
  <c r="X8898" i="1"/>
  <c r="Z8898" i="1" s="1"/>
  <c r="X8808" i="1"/>
  <c r="Z8808" i="1" s="1"/>
  <c r="X8762" i="1"/>
  <c r="Z8762" i="1" s="1"/>
  <c r="X8756" i="1"/>
  <c r="Z8756" i="1" s="1"/>
  <c r="X8748" i="1"/>
  <c r="Z8748" i="1" s="1"/>
  <c r="X8740" i="1"/>
  <c r="Z8740" i="1" s="1"/>
  <c r="X8732" i="1"/>
  <c r="Z8732" i="1" s="1"/>
  <c r="X8722" i="1"/>
  <c r="Z8722" i="1" s="1"/>
  <c r="X8700" i="1"/>
  <c r="Z8700" i="1" s="1"/>
  <c r="X8690" i="1"/>
  <c r="Z8690" i="1" s="1"/>
  <c r="X8610" i="1"/>
  <c r="Z8610" i="1" s="1"/>
  <c r="X8602" i="1"/>
  <c r="Z8602" i="1" s="1"/>
  <c r="X8594" i="1"/>
  <c r="Z8594" i="1" s="1"/>
  <c r="X8534" i="1"/>
  <c r="Z8534" i="1" s="1"/>
  <c r="X8506" i="1"/>
  <c r="Z8506" i="1" s="1"/>
  <c r="X8498" i="1"/>
  <c r="Z8498" i="1" s="1"/>
  <c r="X8868" i="1"/>
  <c r="Z8868" i="1" s="1"/>
  <c r="X8846" i="1"/>
  <c r="Z8846" i="1" s="1"/>
  <c r="X8586" i="1"/>
  <c r="Z8586" i="1" s="1"/>
  <c r="X8822" i="1"/>
  <c r="Z8822" i="1" s="1"/>
  <c r="X8784" i="1"/>
  <c r="Z8784" i="1" s="1"/>
  <c r="X8776" i="1"/>
  <c r="Z8776" i="1" s="1"/>
  <c r="X8750" i="1"/>
  <c r="Z8750" i="1" s="1"/>
  <c r="X8744" i="1"/>
  <c r="Z8744" i="1" s="1"/>
  <c r="X8710" i="1"/>
  <c r="Z8710" i="1" s="1"/>
  <c r="X8702" i="1"/>
  <c r="Z8702" i="1" s="1"/>
  <c r="X8694" i="1"/>
  <c r="Z8694" i="1" s="1"/>
  <c r="X8686" i="1"/>
  <c r="Z8686" i="1" s="1"/>
  <c r="X8874" i="1"/>
  <c r="Z8874" i="1" s="1"/>
  <c r="X8864" i="1"/>
  <c r="Z8864" i="1" s="1"/>
  <c r="X8842" i="1"/>
  <c r="Z8842" i="1" s="1"/>
  <c r="X8826" i="1"/>
  <c r="Z8826" i="1" s="1"/>
  <c r="X8810" i="1"/>
  <c r="Z8810" i="1" s="1"/>
  <c r="X8794" i="1"/>
  <c r="Z8794" i="1" s="1"/>
  <c r="X8782" i="1"/>
  <c r="Z8782" i="1" s="1"/>
  <c r="X8492" i="1"/>
  <c r="Z8492" i="1" s="1"/>
  <c r="X8628" i="1"/>
  <c r="Z8628" i="1" s="1"/>
  <c r="X8618" i="1"/>
  <c r="Z8618" i="1" s="1"/>
  <c r="X8588" i="1"/>
  <c r="Z8588" i="1" s="1"/>
  <c r="X8568" i="1"/>
  <c r="Z8568" i="1" s="1"/>
  <c r="X8544" i="1"/>
  <c r="Z8544" i="1" s="1"/>
  <c r="X8532" i="1"/>
  <c r="Z8532" i="1" s="1"/>
  <c r="X8516" i="1"/>
  <c r="Z8516" i="1" s="1"/>
  <c r="X8508" i="1"/>
  <c r="Z8508" i="1" s="1"/>
  <c r="X8500" i="1"/>
  <c r="Z8500" i="1" s="1"/>
  <c r="X8670" i="1"/>
  <c r="Z8670" i="1" s="1"/>
  <c r="X8664" i="1"/>
  <c r="Z8664" i="1" s="1"/>
  <c r="X8632" i="1"/>
  <c r="Z8632" i="1" s="1"/>
  <c r="X8622" i="1"/>
  <c r="Z8622" i="1" s="1"/>
  <c r="X8565" i="1"/>
  <c r="Z8565" i="1" s="1"/>
  <c r="X8541" i="1"/>
  <c r="Z8541" i="1" s="1"/>
  <c r="X8493" i="1"/>
  <c r="Z8493" i="1" s="1"/>
  <c r="X8489" i="1"/>
  <c r="Z8489" i="1" s="1"/>
  <c r="X8484" i="1"/>
  <c r="Z8484" i="1" s="1"/>
  <c r="X8469" i="1"/>
  <c r="Z8469" i="1" s="1"/>
  <c r="X8454" i="1"/>
  <c r="Z8454" i="1" s="1"/>
  <c r="X8405" i="1"/>
  <c r="Z8405" i="1" s="1"/>
  <c r="X8399" i="1"/>
  <c r="Z8399" i="1" s="1"/>
  <c r="X8385" i="1"/>
  <c r="Z8385" i="1" s="1"/>
  <c r="X8379" i="1"/>
  <c r="Z8379" i="1" s="1"/>
  <c r="X8353" i="1"/>
  <c r="Z8353" i="1" s="1"/>
  <c r="X8347" i="1"/>
  <c r="Z8347" i="1" s="1"/>
  <c r="X8465" i="1"/>
  <c r="Z8465" i="1" s="1"/>
  <c r="X8433" i="1"/>
  <c r="Z8433" i="1" s="1"/>
  <c r="X8460" i="1"/>
  <c r="Z8460" i="1" s="1"/>
  <c r="X8445" i="1"/>
  <c r="Z8445" i="1" s="1"/>
  <c r="X8430" i="1"/>
  <c r="Z8430" i="1" s="1"/>
  <c r="X8419" i="1"/>
  <c r="Z8419" i="1" s="1"/>
  <c r="X8381" i="1"/>
  <c r="Z8381" i="1" s="1"/>
  <c r="X8375" i="1"/>
  <c r="Z8375" i="1" s="1"/>
  <c r="X8349" i="1"/>
  <c r="Z8349" i="1" s="1"/>
  <c r="X8343" i="1"/>
  <c r="Z8343" i="1" s="1"/>
  <c r="X8488" i="1"/>
  <c r="Z8488" i="1" s="1"/>
  <c r="X8474" i="1"/>
  <c r="Z8474" i="1" s="1"/>
  <c r="X8456" i="1"/>
  <c r="Z8456" i="1" s="1"/>
  <c r="X8442" i="1"/>
  <c r="Z8442" i="1" s="1"/>
  <c r="X8424" i="1"/>
  <c r="Z8424" i="1" s="1"/>
  <c r="X8268" i="1"/>
  <c r="Z8268" i="1" s="1"/>
  <c r="X8331" i="1"/>
  <c r="Z8331" i="1" s="1"/>
  <c r="X8323" i="1"/>
  <c r="Z8323" i="1" s="1"/>
  <c r="X8315" i="1"/>
  <c r="Z8315" i="1" s="1"/>
  <c r="X8307" i="1"/>
  <c r="Z8307" i="1" s="1"/>
  <c r="X8299" i="1"/>
  <c r="Z8299" i="1" s="1"/>
  <c r="X8280" i="1"/>
  <c r="Z8280" i="1" s="1"/>
  <c r="X8266" i="1"/>
  <c r="Z8266" i="1" s="1"/>
  <c r="X8283" i="1"/>
  <c r="Z8283" i="1" s="1"/>
  <c r="X8276" i="1"/>
  <c r="Z8276" i="1" s="1"/>
  <c r="X8260" i="1"/>
  <c r="Z8260" i="1" s="1"/>
  <c r="X8294" i="1"/>
  <c r="Z8294" i="1" s="1"/>
  <c r="X8274" i="1"/>
  <c r="Z8274" i="1" s="1"/>
  <c r="X8256" i="1"/>
  <c r="Z8256" i="1" s="1"/>
  <c r="X8203" i="1"/>
  <c r="Z8203" i="1" s="1"/>
  <c r="X8227" i="1"/>
  <c r="Z8227" i="1" s="1"/>
  <c r="X8213" i="1"/>
  <c r="Z8213" i="1" s="1"/>
  <c r="X8195" i="1"/>
  <c r="Z8195" i="1" s="1"/>
  <c r="X8246" i="1"/>
  <c r="Z8246" i="1" s="1"/>
  <c r="X8185" i="1"/>
  <c r="Z8185" i="1" s="1"/>
  <c r="X8174" i="1"/>
  <c r="Z8174" i="1" s="1"/>
  <c r="X8163" i="1"/>
  <c r="Z8163" i="1" s="1"/>
  <c r="X8158" i="1"/>
  <c r="Z8158" i="1" s="1"/>
  <c r="X8147" i="1"/>
  <c r="Z8147" i="1" s="1"/>
  <c r="X8142" i="1"/>
  <c r="Z8142" i="1" s="1"/>
  <c r="X8131" i="1"/>
  <c r="Z8131" i="1" s="1"/>
  <c r="X8126" i="1"/>
  <c r="Z8126" i="1" s="1"/>
  <c r="X8168" i="1"/>
  <c r="Z8168" i="1" s="1"/>
  <c r="X8152" i="1"/>
  <c r="Z8152" i="1" s="1"/>
  <c r="X8136" i="1"/>
  <c r="Z8136" i="1" s="1"/>
  <c r="X8080" i="1"/>
  <c r="Z8080" i="1" s="1"/>
  <c r="X8061" i="1"/>
  <c r="Z8061" i="1" s="1"/>
  <c r="X8065" i="1"/>
  <c r="Z8065" i="1" s="1"/>
  <c r="X8041" i="1"/>
  <c r="Z8041" i="1" s="1"/>
  <c r="X8025" i="1"/>
  <c r="Z8025" i="1" s="1"/>
  <c r="X8009" i="1"/>
  <c r="Z8009" i="1" s="1"/>
  <c r="X8043" i="1"/>
  <c r="Z8043" i="1" s="1"/>
  <c r="X8029" i="1"/>
  <c r="Z8029" i="1" s="1"/>
  <c r="X8013" i="1"/>
  <c r="Z8013" i="1" s="1"/>
  <c r="X7967" i="1"/>
  <c r="Z7967" i="1" s="1"/>
  <c r="X7982" i="1"/>
  <c r="Z7982" i="1" s="1"/>
  <c r="X7971" i="1"/>
  <c r="Z7971" i="1" s="1"/>
  <c r="X7991" i="1"/>
  <c r="Z7991" i="1" s="1"/>
  <c r="X7976" i="1"/>
  <c r="Z7976" i="1" s="1"/>
  <c r="X7970" i="1"/>
  <c r="Z7970" i="1" s="1"/>
  <c r="X7996" i="1"/>
  <c r="Z7996" i="1" s="1"/>
  <c r="X7946" i="1"/>
  <c r="Z7946" i="1" s="1"/>
  <c r="X7931" i="1"/>
  <c r="Z7931" i="1" s="1"/>
  <c r="X7885" i="1"/>
  <c r="Z7885" i="1" s="1"/>
  <c r="X7927" i="1"/>
  <c r="Z7927" i="1" s="1"/>
  <c r="X7944" i="1"/>
  <c r="Z7944" i="1" s="1"/>
  <c r="X7958" i="1"/>
  <c r="Z7958" i="1" s="1"/>
  <c r="X7893" i="1"/>
  <c r="Z7893" i="1" s="1"/>
  <c r="X7887" i="1"/>
  <c r="Z7887" i="1" s="1"/>
  <c r="X7907" i="1"/>
  <c r="Z7907" i="1" s="1"/>
  <c r="X7895" i="1"/>
  <c r="Z7895" i="1" s="1"/>
  <c r="X7910" i="1"/>
  <c r="Z7910" i="1" s="1"/>
  <c r="X9389" i="1"/>
  <c r="Z9389" i="1" s="1"/>
  <c r="X9392" i="1"/>
  <c r="Z9392" i="1" s="1"/>
  <c r="X9373" i="1"/>
  <c r="Z9373" i="1" s="1"/>
  <c r="X9356" i="1"/>
  <c r="Z9356" i="1" s="1"/>
  <c r="X9321" i="1"/>
  <c r="Z9321" i="1" s="1"/>
  <c r="X9304" i="1"/>
  <c r="Z9304" i="1" s="1"/>
  <c r="X9257" i="1"/>
  <c r="Z9257" i="1" s="1"/>
  <c r="X9240" i="1"/>
  <c r="Z9240" i="1" s="1"/>
  <c r="X9198" i="1"/>
  <c r="Z9198" i="1" s="1"/>
  <c r="X9171" i="1"/>
  <c r="Z9171" i="1" s="1"/>
  <c r="X9155" i="1"/>
  <c r="Z9155" i="1" s="1"/>
  <c r="X9125" i="1"/>
  <c r="Z9125" i="1" s="1"/>
  <c r="X9091" i="1"/>
  <c r="Z9091" i="1" s="1"/>
  <c r="X9061" i="1"/>
  <c r="Z9061" i="1" s="1"/>
  <c r="X9333" i="1"/>
  <c r="Z9333" i="1" s="1"/>
  <c r="X9317" i="1"/>
  <c r="Z9317" i="1" s="1"/>
  <c r="X9301" i="1"/>
  <c r="Z9301" i="1" s="1"/>
  <c r="X9285" i="1"/>
  <c r="Z9285" i="1" s="1"/>
  <c r="X9269" i="1"/>
  <c r="Z9269" i="1" s="1"/>
  <c r="X9253" i="1"/>
  <c r="Z9253" i="1" s="1"/>
  <c r="X9237" i="1"/>
  <c r="Z9237" i="1" s="1"/>
  <c r="X9221" i="1"/>
  <c r="Z9221" i="1" s="1"/>
  <c r="X9205" i="1"/>
  <c r="Z9205" i="1" s="1"/>
  <c r="X9188" i="1"/>
  <c r="Z9188" i="1" s="1"/>
  <c r="X9329" i="1"/>
  <c r="Z9329" i="1" s="1"/>
  <c r="X9312" i="1"/>
  <c r="Z9312" i="1" s="1"/>
  <c r="X9265" i="1"/>
  <c r="Z9265" i="1" s="1"/>
  <c r="X9248" i="1"/>
  <c r="Z9248" i="1" s="1"/>
  <c r="X9202" i="1"/>
  <c r="Z9202" i="1" s="1"/>
  <c r="X9192" i="1"/>
  <c r="Z9192" i="1" s="1"/>
  <c r="X9165" i="1"/>
  <c r="Z9165" i="1" s="1"/>
  <c r="X9131" i="1"/>
  <c r="Z9131" i="1" s="1"/>
  <c r="X9101" i="1"/>
  <c r="Z9101" i="1" s="1"/>
  <c r="X9067" i="1"/>
  <c r="Z9067" i="1" s="1"/>
  <c r="X9037" i="1"/>
  <c r="Z9037" i="1" s="1"/>
  <c r="X9194" i="1"/>
  <c r="Z9194" i="1" s="1"/>
  <c r="X9178" i="1"/>
  <c r="Z9178" i="1" s="1"/>
  <c r="X9159" i="1"/>
  <c r="Z9159" i="1" s="1"/>
  <c r="X9143" i="1"/>
  <c r="Z9143" i="1" s="1"/>
  <c r="X9127" i="1"/>
  <c r="Z9127" i="1" s="1"/>
  <c r="X9111" i="1"/>
  <c r="Z9111" i="1" s="1"/>
  <c r="X9095" i="1"/>
  <c r="Z9095" i="1" s="1"/>
  <c r="X9079" i="1"/>
  <c r="Z9079" i="1" s="1"/>
  <c r="X9063" i="1"/>
  <c r="Z9063" i="1" s="1"/>
  <c r="X9047" i="1"/>
  <c r="Z9047" i="1" s="1"/>
  <c r="X8975" i="1"/>
  <c r="Z8975" i="1" s="1"/>
  <c r="X8945" i="1"/>
  <c r="Z8945" i="1" s="1"/>
  <c r="X8927" i="1"/>
  <c r="Z8927" i="1" s="1"/>
  <c r="X8917" i="1"/>
  <c r="Z8917" i="1" s="1"/>
  <c r="X8896" i="1"/>
  <c r="Z8896" i="1" s="1"/>
  <c r="X9031" i="1"/>
  <c r="Z9031" i="1" s="1"/>
  <c r="X9023" i="1"/>
  <c r="Z9023" i="1" s="1"/>
  <c r="X8913" i="1"/>
  <c r="Z8913" i="1" s="1"/>
  <c r="X9007" i="1"/>
  <c r="Z9007" i="1" s="1"/>
  <c r="X8935" i="1"/>
  <c r="Z8935" i="1" s="1"/>
  <c r="X8880" i="1"/>
  <c r="Z8880" i="1" s="1"/>
  <c r="X9017" i="1"/>
  <c r="Z9017" i="1" s="1"/>
  <c r="X8995" i="1"/>
  <c r="Z8995" i="1" s="1"/>
  <c r="X8979" i="1"/>
  <c r="Z8979" i="1" s="1"/>
  <c r="X8963" i="1"/>
  <c r="Z8963" i="1" s="1"/>
  <c r="X8947" i="1"/>
  <c r="Z8947" i="1" s="1"/>
  <c r="X8941" i="1"/>
  <c r="Z8941" i="1" s="1"/>
  <c r="X8937" i="1"/>
  <c r="Z8937" i="1" s="1"/>
  <c r="X8824" i="1"/>
  <c r="Z8824" i="1" s="1"/>
  <c r="X8798" i="1"/>
  <c r="Z8798" i="1" s="1"/>
  <c r="X8780" i="1"/>
  <c r="Z8780" i="1" s="1"/>
  <c r="X8754" i="1"/>
  <c r="Z8754" i="1" s="1"/>
  <c r="X8746" i="1"/>
  <c r="Z8746" i="1" s="1"/>
  <c r="X8738" i="1"/>
  <c r="Z8738" i="1" s="1"/>
  <c r="X8730" i="1"/>
  <c r="Z8730" i="1" s="1"/>
  <c r="X8708" i="1"/>
  <c r="Z8708" i="1" s="1"/>
  <c r="X8698" i="1"/>
  <c r="Z8698" i="1" s="1"/>
  <c r="X8854" i="1"/>
  <c r="Z8854" i="1" s="1"/>
  <c r="X8844" i="1"/>
  <c r="Z8844" i="1" s="1"/>
  <c r="X8828" i="1"/>
  <c r="Z8828" i="1" s="1"/>
  <c r="X8812" i="1"/>
  <c r="Z8812" i="1" s="1"/>
  <c r="X8796" i="1"/>
  <c r="Z8796" i="1" s="1"/>
  <c r="X8518" i="1"/>
  <c r="Z8518" i="1" s="1"/>
  <c r="X8510" i="1"/>
  <c r="Z8510" i="1" s="1"/>
  <c r="X8838" i="1"/>
  <c r="Z8838" i="1" s="1"/>
  <c r="X8800" i="1"/>
  <c r="Z8800" i="1" s="1"/>
  <c r="X8774" i="1"/>
  <c r="Z8774" i="1" s="1"/>
  <c r="X8768" i="1"/>
  <c r="Z8768" i="1" s="1"/>
  <c r="X8742" i="1"/>
  <c r="Z8742" i="1" s="1"/>
  <c r="X8736" i="1"/>
  <c r="Z8736" i="1" s="1"/>
  <c r="X8590" i="1"/>
  <c r="Z8590" i="1" s="1"/>
  <c r="X8872" i="1"/>
  <c r="Z8872" i="1" s="1"/>
  <c r="X8850" i="1"/>
  <c r="Z8850" i="1" s="1"/>
  <c r="X8576" i="1"/>
  <c r="Z8576" i="1" s="1"/>
  <c r="X8564" i="1"/>
  <c r="Z8564" i="1" s="1"/>
  <c r="X8556" i="1"/>
  <c r="Z8556" i="1" s="1"/>
  <c r="X8540" i="1"/>
  <c r="Z8540" i="1" s="1"/>
  <c r="X8524" i="1"/>
  <c r="Z8524" i="1" s="1"/>
  <c r="X8490" i="1"/>
  <c r="Z8490" i="1" s="1"/>
  <c r="X8636" i="1"/>
  <c r="Z8636" i="1" s="1"/>
  <c r="X8626" i="1"/>
  <c r="Z8626" i="1" s="1"/>
  <c r="X8573" i="1"/>
  <c r="Z8573" i="1" s="1"/>
  <c r="X8561" i="1"/>
  <c r="Z8561" i="1" s="1"/>
  <c r="X8553" i="1"/>
  <c r="Z8553" i="1" s="1"/>
  <c r="X8537" i="1"/>
  <c r="Z8537" i="1" s="1"/>
  <c r="X8521" i="1"/>
  <c r="Z8521" i="1" s="1"/>
  <c r="X8613" i="1"/>
  <c r="Z8613" i="1" s="1"/>
  <c r="X8589" i="1"/>
  <c r="Z8589" i="1" s="1"/>
  <c r="X8585" i="1"/>
  <c r="Z8585" i="1" s="1"/>
  <c r="X8662" i="1"/>
  <c r="Z8662" i="1" s="1"/>
  <c r="X8656" i="1"/>
  <c r="Z8656" i="1" s="1"/>
  <c r="X8648" i="1"/>
  <c r="Z8648" i="1" s="1"/>
  <c r="X8640" i="1"/>
  <c r="Z8640" i="1" s="1"/>
  <c r="X8630" i="1"/>
  <c r="Z8630" i="1" s="1"/>
  <c r="X8608" i="1"/>
  <c r="Z8608" i="1" s="1"/>
  <c r="X8600" i="1"/>
  <c r="Z8600" i="1" s="1"/>
  <c r="X8468" i="1"/>
  <c r="Z8468" i="1" s="1"/>
  <c r="X8453" i="1"/>
  <c r="Z8453" i="1" s="1"/>
  <c r="X8438" i="1"/>
  <c r="Z8438" i="1" s="1"/>
  <c r="X8377" i="1"/>
  <c r="Z8377" i="1" s="1"/>
  <c r="X8371" i="1"/>
  <c r="Z8371" i="1" s="1"/>
  <c r="X8345" i="1"/>
  <c r="Z8345" i="1" s="1"/>
  <c r="X8339" i="1"/>
  <c r="Z8339" i="1" s="1"/>
  <c r="X8482" i="1"/>
  <c r="Z8482" i="1" s="1"/>
  <c r="X8464" i="1"/>
  <c r="Z8464" i="1" s="1"/>
  <c r="X8450" i="1"/>
  <c r="Z8450" i="1" s="1"/>
  <c r="X8432" i="1"/>
  <c r="Z8432" i="1" s="1"/>
  <c r="X8478" i="1"/>
  <c r="Z8478" i="1" s="1"/>
  <c r="X8444" i="1"/>
  <c r="Z8444" i="1" s="1"/>
  <c r="X8429" i="1"/>
  <c r="Z8429" i="1" s="1"/>
  <c r="X8417" i="1"/>
  <c r="Z8417" i="1" s="1"/>
  <c r="X8411" i="1"/>
  <c r="Z8411" i="1" s="1"/>
  <c r="X8373" i="1"/>
  <c r="Z8373" i="1" s="1"/>
  <c r="X8367" i="1"/>
  <c r="Z8367" i="1" s="1"/>
  <c r="X8341" i="1"/>
  <c r="Z8341" i="1" s="1"/>
  <c r="X8473" i="1"/>
  <c r="Z8473" i="1" s="1"/>
  <c r="X8441" i="1"/>
  <c r="Z8441" i="1" s="1"/>
  <c r="X8337" i="1"/>
  <c r="Z8337" i="1" s="1"/>
  <c r="X8329" i="1"/>
  <c r="Z8329" i="1" s="1"/>
  <c r="X8321" i="1"/>
  <c r="Z8321" i="1" s="1"/>
  <c r="X8313" i="1"/>
  <c r="Z8313" i="1" s="1"/>
  <c r="X8305" i="1"/>
  <c r="Z8305" i="1" s="1"/>
  <c r="X8290" i="1"/>
  <c r="Z8290" i="1" s="1"/>
  <c r="X8295" i="1"/>
  <c r="Z8295" i="1" s="1"/>
  <c r="X8286" i="1"/>
  <c r="Z8286" i="1" s="1"/>
  <c r="X8219" i="1"/>
  <c r="Z8219" i="1" s="1"/>
  <c r="X8189" i="1"/>
  <c r="Z8189" i="1" s="1"/>
  <c r="X8252" i="1"/>
  <c r="Z8252" i="1" s="1"/>
  <c r="X8239" i="1"/>
  <c r="Z8239" i="1" s="1"/>
  <c r="X8225" i="1"/>
  <c r="Z8225" i="1" s="1"/>
  <c r="X8207" i="1"/>
  <c r="Z8207" i="1" s="1"/>
  <c r="X8193" i="1"/>
  <c r="Z8193" i="1" s="1"/>
  <c r="X8250" i="1"/>
  <c r="Z8250" i="1" s="1"/>
  <c r="X8233" i="1"/>
  <c r="Z8233" i="1" s="1"/>
  <c r="X8217" i="1"/>
  <c r="Z8217" i="1" s="1"/>
  <c r="X8201" i="1"/>
  <c r="Z8201" i="1" s="1"/>
  <c r="X8179" i="1"/>
  <c r="Z8179" i="1" s="1"/>
  <c r="X8167" i="1"/>
  <c r="Z8167" i="1" s="1"/>
  <c r="X8162" i="1"/>
  <c r="Z8162" i="1" s="1"/>
  <c r="X8151" i="1"/>
  <c r="Z8151" i="1" s="1"/>
  <c r="X8146" i="1"/>
  <c r="Z8146" i="1" s="1"/>
  <c r="X8135" i="1"/>
  <c r="Z8135" i="1" s="1"/>
  <c r="X8130" i="1"/>
  <c r="Z8130" i="1" s="1"/>
  <c r="X8164" i="1"/>
  <c r="Z8164" i="1" s="1"/>
  <c r="X8148" i="1"/>
  <c r="Z8148" i="1" s="1"/>
  <c r="X8128" i="1"/>
  <c r="Z8128" i="1" s="1"/>
  <c r="X8124" i="1"/>
  <c r="Z8124" i="1" s="1"/>
  <c r="X8180" i="1"/>
  <c r="Z8180" i="1" s="1"/>
  <c r="X8116" i="1"/>
  <c r="Z8116" i="1" s="1"/>
  <c r="X8069" i="1"/>
  <c r="Z8069" i="1" s="1"/>
  <c r="X8108" i="1"/>
  <c r="Z8108" i="1" s="1"/>
  <c r="X8100" i="1"/>
  <c r="Z8100" i="1" s="1"/>
  <c r="X8092" i="1"/>
  <c r="Z8092" i="1" s="1"/>
  <c r="X8076" i="1"/>
  <c r="Z8076" i="1" s="1"/>
  <c r="X8057" i="1"/>
  <c r="Z8057" i="1" s="1"/>
  <c r="X8120" i="1"/>
  <c r="Z8120" i="1" s="1"/>
  <c r="X8114" i="1"/>
  <c r="Z8114" i="1" s="1"/>
  <c r="X8106" i="1"/>
  <c r="Z8106" i="1" s="1"/>
  <c r="X8098" i="1"/>
  <c r="Z8098" i="1" s="1"/>
  <c r="X8090" i="1"/>
  <c r="Z8090" i="1" s="1"/>
  <c r="X8082" i="1"/>
  <c r="Z8082" i="1" s="1"/>
  <c r="X8036" i="1"/>
  <c r="Z8036" i="1" s="1"/>
  <c r="X8020" i="1"/>
  <c r="Z8020" i="1" s="1"/>
  <c r="X8049" i="1"/>
  <c r="Z8049" i="1" s="1"/>
  <c r="X8040" i="1"/>
  <c r="Z8040" i="1" s="1"/>
  <c r="X8024" i="1"/>
  <c r="Z8024" i="1" s="1"/>
  <c r="X8008" i="1"/>
  <c r="Z8008" i="1" s="1"/>
  <c r="X8002" i="1"/>
  <c r="Z8002" i="1" s="1"/>
  <c r="X8000" i="1"/>
  <c r="Z8000" i="1" s="1"/>
  <c r="X7994" i="1"/>
  <c r="Z7994" i="1" s="1"/>
  <c r="X8001" i="1"/>
  <c r="Z8001" i="1" s="1"/>
  <c r="X7988" i="1"/>
  <c r="Z7988" i="1" s="1"/>
  <c r="X7975" i="1"/>
  <c r="Z7975" i="1" s="1"/>
  <c r="X7995" i="1"/>
  <c r="Z7995" i="1" s="1"/>
  <c r="X7974" i="1"/>
  <c r="Z7974" i="1" s="1"/>
  <c r="X7952" i="1"/>
  <c r="Z7952" i="1" s="1"/>
  <c r="X7956" i="1"/>
  <c r="Z7956" i="1" s="1"/>
  <c r="X7950" i="1"/>
  <c r="Z7950" i="1" s="1"/>
  <c r="X7936" i="1"/>
  <c r="Z7936" i="1" s="1"/>
  <c r="X7954" i="1"/>
  <c r="Z7954" i="1" s="1"/>
  <c r="X7943" i="1"/>
  <c r="Z7943" i="1" s="1"/>
  <c r="X7932" i="1"/>
  <c r="Z7932" i="1" s="1"/>
  <c r="X7920" i="1"/>
  <c r="Z7920" i="1" s="1"/>
  <c r="X7963" i="1"/>
  <c r="Z7963" i="1" s="1"/>
  <c r="X7948" i="1"/>
  <c r="Z7948" i="1" s="1"/>
  <c r="X7942" i="1"/>
  <c r="Z7942" i="1" s="1"/>
  <c r="X7897" i="1"/>
  <c r="Z7897" i="1" s="1"/>
  <c r="X7906" i="1"/>
  <c r="Z7906" i="1" s="1"/>
  <c r="X7892" i="1"/>
  <c r="Z7892" i="1" s="1"/>
  <c r="X9353" i="1"/>
  <c r="Z9353" i="1" s="1"/>
  <c r="X9388" i="1"/>
  <c r="Z9388" i="1" s="1"/>
  <c r="X9372" i="1"/>
  <c r="Z9372" i="1" s="1"/>
  <c r="X9361" i="1"/>
  <c r="Z9361" i="1" s="1"/>
  <c r="X9345" i="1"/>
  <c r="Z9345" i="1" s="1"/>
  <c r="X9320" i="1"/>
  <c r="Z9320" i="1" s="1"/>
  <c r="X9273" i="1"/>
  <c r="Z9273" i="1" s="1"/>
  <c r="X9256" i="1"/>
  <c r="Z9256" i="1" s="1"/>
  <c r="X9209" i="1"/>
  <c r="Z9209" i="1" s="1"/>
  <c r="X9184" i="1"/>
  <c r="Z9184" i="1" s="1"/>
  <c r="X9141" i="1"/>
  <c r="Z9141" i="1" s="1"/>
  <c r="X9107" i="1"/>
  <c r="Z9107" i="1" s="1"/>
  <c r="X9077" i="1"/>
  <c r="Z9077" i="1" s="1"/>
  <c r="X9043" i="1"/>
  <c r="Z9043" i="1" s="1"/>
  <c r="X9332" i="1"/>
  <c r="Z9332" i="1" s="1"/>
  <c r="X9316" i="1"/>
  <c r="Z9316" i="1" s="1"/>
  <c r="X9300" i="1"/>
  <c r="Z9300" i="1" s="1"/>
  <c r="X9284" i="1"/>
  <c r="Z9284" i="1" s="1"/>
  <c r="X9268" i="1"/>
  <c r="Z9268" i="1" s="1"/>
  <c r="X9252" i="1"/>
  <c r="Z9252" i="1" s="1"/>
  <c r="X9236" i="1"/>
  <c r="Z9236" i="1" s="1"/>
  <c r="X9220" i="1"/>
  <c r="Z9220" i="1" s="1"/>
  <c r="X9204" i="1"/>
  <c r="Z9204" i="1" s="1"/>
  <c r="X9167" i="1"/>
  <c r="Z9167" i="1" s="1"/>
  <c r="X9151" i="1"/>
  <c r="Z9151" i="1" s="1"/>
  <c r="X9135" i="1"/>
  <c r="Z9135" i="1" s="1"/>
  <c r="X9119" i="1"/>
  <c r="Z9119" i="1" s="1"/>
  <c r="X9103" i="1"/>
  <c r="Z9103" i="1" s="1"/>
  <c r="X9087" i="1"/>
  <c r="Z9087" i="1" s="1"/>
  <c r="X9071" i="1"/>
  <c r="Z9071" i="1" s="1"/>
  <c r="X9055" i="1"/>
  <c r="Z9055" i="1" s="1"/>
  <c r="X9039" i="1"/>
  <c r="Z9039" i="1" s="1"/>
  <c r="X9328" i="1"/>
  <c r="Z9328" i="1" s="1"/>
  <c r="X9281" i="1"/>
  <c r="Z9281" i="1" s="1"/>
  <c r="X9264" i="1"/>
  <c r="Z9264" i="1" s="1"/>
  <c r="X9217" i="1"/>
  <c r="Z9217" i="1" s="1"/>
  <c r="X9174" i="1"/>
  <c r="Z9174" i="1" s="1"/>
  <c r="X9147" i="1"/>
  <c r="Z9147" i="1" s="1"/>
  <c r="X9117" i="1"/>
  <c r="Z9117" i="1" s="1"/>
  <c r="X9083" i="1"/>
  <c r="Z9083" i="1" s="1"/>
  <c r="X9053" i="1"/>
  <c r="Z9053" i="1" s="1"/>
  <c r="X9349" i="1"/>
  <c r="Z9349" i="1" s="1"/>
  <c r="X9325" i="1"/>
  <c r="Z9325" i="1" s="1"/>
  <c r="X9309" i="1"/>
  <c r="Z9309" i="1" s="1"/>
  <c r="X9293" i="1"/>
  <c r="Z9293" i="1" s="1"/>
  <c r="X9277" i="1"/>
  <c r="Z9277" i="1" s="1"/>
  <c r="X9261" i="1"/>
  <c r="Z9261" i="1" s="1"/>
  <c r="X9245" i="1"/>
  <c r="Z9245" i="1" s="1"/>
  <c r="X9229" i="1"/>
  <c r="Z9229" i="1" s="1"/>
  <c r="X9213" i="1"/>
  <c r="Z9213" i="1" s="1"/>
  <c r="X8991" i="1"/>
  <c r="Z8991" i="1" s="1"/>
  <c r="X8961" i="1"/>
  <c r="Z8961" i="1" s="1"/>
  <c r="X8886" i="1"/>
  <c r="Z8886" i="1" s="1"/>
  <c r="X8987" i="1"/>
  <c r="Z8987" i="1" s="1"/>
  <c r="X8973" i="1"/>
  <c r="Z8973" i="1" s="1"/>
  <c r="X8955" i="1"/>
  <c r="Z8955" i="1" s="1"/>
  <c r="X8931" i="1"/>
  <c r="Z8931" i="1" s="1"/>
  <c r="X8902" i="1"/>
  <c r="Z8902" i="1" s="1"/>
  <c r="X9029" i="1"/>
  <c r="Z9029" i="1" s="1"/>
  <c r="X9021" i="1"/>
  <c r="Z9021" i="1" s="1"/>
  <c r="X9001" i="1"/>
  <c r="Z9001" i="1" s="1"/>
  <c r="X8983" i="1"/>
  <c r="Z8983" i="1" s="1"/>
  <c r="X8969" i="1"/>
  <c r="Z8969" i="1" s="1"/>
  <c r="X8951" i="1"/>
  <c r="Z8951" i="1" s="1"/>
  <c r="X8921" i="1"/>
  <c r="Z8921" i="1" s="1"/>
  <c r="X8907" i="1"/>
  <c r="Z8907" i="1" s="1"/>
  <c r="X8888" i="1"/>
  <c r="Z8888" i="1" s="1"/>
  <c r="X9011" i="1"/>
  <c r="Z9011" i="1" s="1"/>
  <c r="X8919" i="1"/>
  <c r="Z8919" i="1" s="1"/>
  <c r="X8892" i="1"/>
  <c r="Z8892" i="1" s="1"/>
  <c r="X8840" i="1"/>
  <c r="Z8840" i="1" s="1"/>
  <c r="X8814" i="1"/>
  <c r="Z8814" i="1" s="1"/>
  <c r="X8778" i="1"/>
  <c r="Z8778" i="1" s="1"/>
  <c r="X8772" i="1"/>
  <c r="Z8772" i="1" s="1"/>
  <c r="X8716" i="1"/>
  <c r="Z8716" i="1" s="1"/>
  <c r="X8706" i="1"/>
  <c r="Z8706" i="1" s="1"/>
  <c r="X8606" i="1"/>
  <c r="Z8606" i="1" s="1"/>
  <c r="X8598" i="1"/>
  <c r="Z8598" i="1" s="1"/>
  <c r="X8502" i="1"/>
  <c r="Z8502" i="1" s="1"/>
  <c r="X8862" i="1"/>
  <c r="Z8862" i="1" s="1"/>
  <c r="X8852" i="1"/>
  <c r="Z8852" i="1" s="1"/>
  <c r="X8816" i="1"/>
  <c r="Z8816" i="1" s="1"/>
  <c r="X8790" i="1"/>
  <c r="Z8790" i="1" s="1"/>
  <c r="X8766" i="1"/>
  <c r="Z8766" i="1" s="1"/>
  <c r="X8760" i="1"/>
  <c r="Z8760" i="1" s="1"/>
  <c r="X8734" i="1"/>
  <c r="Z8734" i="1" s="1"/>
  <c r="X8728" i="1"/>
  <c r="Z8728" i="1" s="1"/>
  <c r="X8720" i="1"/>
  <c r="Z8720" i="1" s="1"/>
  <c r="X8858" i="1"/>
  <c r="Z8858" i="1" s="1"/>
  <c r="X8848" i="1"/>
  <c r="Z8848" i="1" s="1"/>
  <c r="X8836" i="1"/>
  <c r="Z8836" i="1" s="1"/>
  <c r="X8820" i="1"/>
  <c r="Z8820" i="1" s="1"/>
  <c r="X8804" i="1"/>
  <c r="Z8804" i="1" s="1"/>
  <c r="X8788" i="1"/>
  <c r="Z8788" i="1" s="1"/>
  <c r="X8684" i="1"/>
  <c r="Z8684" i="1" s="1"/>
  <c r="X8609" i="1"/>
  <c r="Z8609" i="1" s="1"/>
  <c r="X8605" i="1"/>
  <c r="Z8605" i="1" s="1"/>
  <c r="X8601" i="1"/>
  <c r="Z8601" i="1" s="1"/>
  <c r="X8597" i="1"/>
  <c r="Z8597" i="1" s="1"/>
  <c r="X8593" i="1"/>
  <c r="Z8593" i="1" s="1"/>
  <c r="X8682" i="1"/>
  <c r="Z8682" i="1" s="1"/>
  <c r="X8676" i="1"/>
  <c r="Z8676" i="1" s="1"/>
  <c r="X8668" i="1"/>
  <c r="Z8668" i="1" s="1"/>
  <c r="X8660" i="1"/>
  <c r="Z8660" i="1" s="1"/>
  <c r="X8652" i="1"/>
  <c r="Z8652" i="1" s="1"/>
  <c r="X8644" i="1"/>
  <c r="Z8644" i="1" s="1"/>
  <c r="X8634" i="1"/>
  <c r="Z8634" i="1" s="1"/>
  <c r="X8592" i="1"/>
  <c r="Z8592" i="1" s="1"/>
  <c r="X8494" i="1"/>
  <c r="Z8494" i="1" s="1"/>
  <c r="X8580" i="1"/>
  <c r="Z8580" i="1" s="1"/>
  <c r="X8552" i="1"/>
  <c r="Z8552" i="1" s="1"/>
  <c r="X8536" i="1"/>
  <c r="Z8536" i="1" s="1"/>
  <c r="X8520" i="1"/>
  <c r="Z8520" i="1" s="1"/>
  <c r="X8512" i="1"/>
  <c r="Z8512" i="1" s="1"/>
  <c r="X8504" i="1"/>
  <c r="Z8504" i="1" s="1"/>
  <c r="X8496" i="1"/>
  <c r="Z8496" i="1" s="1"/>
  <c r="X8680" i="1"/>
  <c r="Z8680" i="1" s="1"/>
  <c r="X8654" i="1"/>
  <c r="Z8654" i="1" s="1"/>
  <c r="X8646" i="1"/>
  <c r="Z8646" i="1" s="1"/>
  <c r="X8638" i="1"/>
  <c r="Z8638" i="1" s="1"/>
  <c r="X8616" i="1"/>
  <c r="Z8616" i="1" s="1"/>
  <c r="X8577" i="1"/>
  <c r="Z8577" i="1" s="1"/>
  <c r="X8549" i="1"/>
  <c r="Z8549" i="1" s="1"/>
  <c r="X8486" i="1"/>
  <c r="Z8486" i="1" s="1"/>
  <c r="X8452" i="1"/>
  <c r="Z8452" i="1" s="1"/>
  <c r="X8437" i="1"/>
  <c r="Z8437" i="1" s="1"/>
  <c r="X8421" i="1"/>
  <c r="Z8421" i="1" s="1"/>
  <c r="X8415" i="1"/>
  <c r="Z8415" i="1" s="1"/>
  <c r="X8395" i="1"/>
  <c r="Z8395" i="1" s="1"/>
  <c r="X8369" i="1"/>
  <c r="Z8369" i="1" s="1"/>
  <c r="X8363" i="1"/>
  <c r="Z8363" i="1" s="1"/>
  <c r="X8481" i="1"/>
  <c r="Z8481" i="1" s="1"/>
  <c r="X8449" i="1"/>
  <c r="Z8449" i="1" s="1"/>
  <c r="X8477" i="1"/>
  <c r="Z8477" i="1" s="1"/>
  <c r="X8462" i="1"/>
  <c r="Z8462" i="1" s="1"/>
  <c r="X8428" i="1"/>
  <c r="Z8428" i="1" s="1"/>
  <c r="X8422" i="1"/>
  <c r="Z8422" i="1" s="1"/>
  <c r="X8409" i="1"/>
  <c r="Z8409" i="1" s="1"/>
  <c r="X8403" i="1"/>
  <c r="Z8403" i="1" s="1"/>
  <c r="X8397" i="1"/>
  <c r="Z8397" i="1" s="1"/>
  <c r="X8391" i="1"/>
  <c r="Z8391" i="1" s="1"/>
  <c r="X8365" i="1"/>
  <c r="Z8365" i="1" s="1"/>
  <c r="X8359" i="1"/>
  <c r="Z8359" i="1" s="1"/>
  <c r="X8472" i="1"/>
  <c r="Z8472" i="1" s="1"/>
  <c r="X8458" i="1"/>
  <c r="Z8458" i="1" s="1"/>
  <c r="X8440" i="1"/>
  <c r="Z8440" i="1" s="1"/>
  <c r="X8426" i="1"/>
  <c r="Z8426" i="1" s="1"/>
  <c r="X8270" i="1"/>
  <c r="Z8270" i="1" s="1"/>
  <c r="X8282" i="1"/>
  <c r="Z8282" i="1" s="1"/>
  <c r="X8264" i="1"/>
  <c r="Z8264" i="1" s="1"/>
  <c r="X8291" i="1"/>
  <c r="Z8291" i="1" s="1"/>
  <c r="X8278" i="1"/>
  <c r="Z8278" i="1" s="1"/>
  <c r="X8262" i="1"/>
  <c r="Z8262" i="1" s="1"/>
  <c r="X8335" i="1"/>
  <c r="Z8335" i="1" s="1"/>
  <c r="X8327" i="1"/>
  <c r="Z8327" i="1" s="1"/>
  <c r="X8319" i="1"/>
  <c r="Z8319" i="1" s="1"/>
  <c r="X8311" i="1"/>
  <c r="Z8311" i="1" s="1"/>
  <c r="X8272" i="1"/>
  <c r="Z8272" i="1" s="1"/>
  <c r="X8258" i="1"/>
  <c r="Z8258" i="1" s="1"/>
  <c r="X8235" i="1"/>
  <c r="Z8235" i="1" s="1"/>
  <c r="X8205" i="1"/>
  <c r="Z8205" i="1" s="1"/>
  <c r="X8240" i="1"/>
  <c r="Z8240" i="1" s="1"/>
  <c r="X8229" i="1"/>
  <c r="Z8229" i="1" s="1"/>
  <c r="X8211" i="1"/>
  <c r="Z8211" i="1" s="1"/>
  <c r="X8197" i="1"/>
  <c r="Z8197" i="1" s="1"/>
  <c r="X8244" i="1"/>
  <c r="Z8244" i="1" s="1"/>
  <c r="X8171" i="1"/>
  <c r="Z8171" i="1" s="1"/>
  <c r="X8166" i="1"/>
  <c r="Z8166" i="1" s="1"/>
  <c r="X8155" i="1"/>
  <c r="Z8155" i="1" s="1"/>
  <c r="X8150" i="1"/>
  <c r="Z8150" i="1" s="1"/>
  <c r="X8139" i="1"/>
  <c r="Z8139" i="1" s="1"/>
  <c r="X8134" i="1"/>
  <c r="Z8134" i="1" s="1"/>
  <c r="X8123" i="1"/>
  <c r="Z8123" i="1" s="1"/>
  <c r="X8176" i="1"/>
  <c r="Z8176" i="1" s="1"/>
  <c r="X8160" i="1"/>
  <c r="Z8160" i="1" s="1"/>
  <c r="X8144" i="1"/>
  <c r="Z8144" i="1" s="1"/>
  <c r="X8132" i="1"/>
  <c r="Z8132" i="1" s="1"/>
  <c r="X8088" i="1"/>
  <c r="Z8088" i="1" s="1"/>
  <c r="X8059" i="1"/>
  <c r="Z8059" i="1" s="1"/>
  <c r="X8063" i="1"/>
  <c r="Z8063" i="1" s="1"/>
  <c r="X8051" i="1"/>
  <c r="Z8051" i="1" s="1"/>
  <c r="X8033" i="1"/>
  <c r="Z8033" i="1" s="1"/>
  <c r="X8017" i="1"/>
  <c r="Z8017" i="1" s="1"/>
  <c r="X8045" i="1"/>
  <c r="Z8045" i="1" s="1"/>
  <c r="X8037" i="1"/>
  <c r="Z8037" i="1" s="1"/>
  <c r="X8021" i="1"/>
  <c r="Z8021" i="1" s="1"/>
  <c r="X8005" i="1"/>
  <c r="Z8005" i="1" s="1"/>
  <c r="X7999" i="1"/>
  <c r="Z7999" i="1" s="1"/>
  <c r="X7984" i="1"/>
  <c r="Z7984" i="1" s="1"/>
  <c r="X7978" i="1"/>
  <c r="Z7978" i="1" s="1"/>
  <c r="X7998" i="1"/>
  <c r="Z7998" i="1" s="1"/>
  <c r="X7987" i="1"/>
  <c r="Z7987" i="1" s="1"/>
  <c r="X7966" i="1"/>
  <c r="Z7966" i="1" s="1"/>
  <c r="X7980" i="1"/>
  <c r="Z7980" i="1" s="1"/>
  <c r="X7962" i="1"/>
  <c r="Z7962" i="1" s="1"/>
  <c r="X7951" i="1"/>
  <c r="Z7951" i="1" s="1"/>
  <c r="X7939" i="1"/>
  <c r="Z7939" i="1" s="1"/>
  <c r="X7924" i="1"/>
  <c r="Z7924" i="1" s="1"/>
  <c r="X7955" i="1"/>
  <c r="Z7955" i="1" s="1"/>
  <c r="X7940" i="1"/>
  <c r="Z7940" i="1" s="1"/>
  <c r="X7960" i="1"/>
  <c r="Z7960" i="1" s="1"/>
  <c r="X7947" i="1"/>
  <c r="Z7947" i="1" s="1"/>
  <c r="X7935" i="1"/>
  <c r="Z7935" i="1" s="1"/>
  <c r="X7928" i="1"/>
  <c r="Z7928" i="1" s="1"/>
  <c r="X7915" i="1"/>
  <c r="Z7915" i="1" s="1"/>
  <c r="X7909" i="1"/>
  <c r="Z7909" i="1" s="1"/>
  <c r="X7917" i="1"/>
  <c r="Z7917" i="1" s="1"/>
  <c r="X7903" i="1"/>
  <c r="Z7903" i="1" s="1"/>
  <c r="X7899" i="1"/>
  <c r="Z7899" i="1" s="1"/>
  <c r="X9369" i="1"/>
  <c r="Z9369" i="1" s="1"/>
  <c r="X9385" i="1"/>
  <c r="Z9385" i="1" s="1"/>
  <c r="X9377" i="1"/>
  <c r="Z9377" i="1" s="1"/>
  <c r="X9365" i="1"/>
  <c r="Z9365" i="1" s="1"/>
  <c r="X9380" i="1"/>
  <c r="Z9380" i="1" s="1"/>
  <c r="X9360" i="1"/>
  <c r="Z9360" i="1" s="1"/>
  <c r="X9344" i="1"/>
  <c r="Z9344" i="1" s="1"/>
  <c r="X9289" i="1"/>
  <c r="Z9289" i="1" s="1"/>
  <c r="X9272" i="1"/>
  <c r="Z9272" i="1" s="1"/>
  <c r="X9225" i="1"/>
  <c r="Z9225" i="1" s="1"/>
  <c r="X9208" i="1"/>
  <c r="Z9208" i="1" s="1"/>
  <c r="X9200" i="1"/>
  <c r="Z9200" i="1" s="1"/>
  <c r="X9157" i="1"/>
  <c r="Z9157" i="1" s="1"/>
  <c r="X9123" i="1"/>
  <c r="Z9123" i="1" s="1"/>
  <c r="X9093" i="1"/>
  <c r="Z9093" i="1" s="1"/>
  <c r="X9059" i="1"/>
  <c r="Z9059" i="1" s="1"/>
  <c r="X9186" i="1"/>
  <c r="Z9186" i="1" s="1"/>
  <c r="X9297" i="1"/>
  <c r="Z9297" i="1" s="1"/>
  <c r="X9280" i="1"/>
  <c r="Z9280" i="1" s="1"/>
  <c r="X9233" i="1"/>
  <c r="Z9233" i="1" s="1"/>
  <c r="X9216" i="1"/>
  <c r="Z9216" i="1" s="1"/>
  <c r="X9190" i="1"/>
  <c r="Z9190" i="1" s="1"/>
  <c r="X9169" i="1"/>
  <c r="Z9169" i="1" s="1"/>
  <c r="X9163" i="1"/>
  <c r="Z9163" i="1" s="1"/>
  <c r="X9133" i="1"/>
  <c r="Z9133" i="1" s="1"/>
  <c r="X9099" i="1"/>
  <c r="Z9099" i="1" s="1"/>
  <c r="X9069" i="1"/>
  <c r="Z9069" i="1" s="1"/>
  <c r="X9035" i="1"/>
  <c r="Z9035" i="1" s="1"/>
  <c r="X9348" i="1"/>
  <c r="Z9348" i="1" s="1"/>
  <c r="X9340" i="1"/>
  <c r="Z9340" i="1" s="1"/>
  <c r="X9324" i="1"/>
  <c r="Z9324" i="1" s="1"/>
  <c r="X9308" i="1"/>
  <c r="Z9308" i="1" s="1"/>
  <c r="X9292" i="1"/>
  <c r="Z9292" i="1" s="1"/>
  <c r="X9276" i="1"/>
  <c r="Z9276" i="1" s="1"/>
  <c r="X9260" i="1"/>
  <c r="Z9260" i="1" s="1"/>
  <c r="X9244" i="1"/>
  <c r="Z9244" i="1" s="1"/>
  <c r="X9228" i="1"/>
  <c r="Z9228" i="1" s="1"/>
  <c r="X9212" i="1"/>
  <c r="Z9212" i="1" s="1"/>
  <c r="X9196" i="1"/>
  <c r="Z9196" i="1" s="1"/>
  <c r="X9180" i="1"/>
  <c r="Z9180" i="1" s="1"/>
  <c r="X9161" i="1"/>
  <c r="Z9161" i="1" s="1"/>
  <c r="X9145" i="1"/>
  <c r="Z9145" i="1" s="1"/>
  <c r="X9129" i="1"/>
  <c r="Z9129" i="1" s="1"/>
  <c r="X9113" i="1"/>
  <c r="Z9113" i="1" s="1"/>
  <c r="X9097" i="1"/>
  <c r="Z9097" i="1" s="1"/>
  <c r="X9081" i="1"/>
  <c r="Z9081" i="1" s="1"/>
  <c r="X9065" i="1"/>
  <c r="Z9065" i="1" s="1"/>
  <c r="X9049" i="1"/>
  <c r="Z9049" i="1" s="1"/>
  <c r="X8977" i="1"/>
  <c r="Z8977" i="1" s="1"/>
  <c r="X8925" i="1"/>
  <c r="Z8925" i="1" s="1"/>
  <c r="X8915" i="1"/>
  <c r="Z8915" i="1" s="1"/>
  <c r="X8884" i="1"/>
  <c r="Z8884" i="1" s="1"/>
  <c r="X8878" i="1"/>
  <c r="Z8878" i="1" s="1"/>
  <c r="X9033" i="1"/>
  <c r="Z9033" i="1" s="1"/>
  <c r="X9025" i="1"/>
  <c r="Z9025" i="1" s="1"/>
  <c r="X8911" i="1"/>
  <c r="Z8911" i="1" s="1"/>
  <c r="X8900" i="1"/>
  <c r="Z8900" i="1" s="1"/>
  <c r="X8890" i="1"/>
  <c r="Z8890" i="1" s="1"/>
  <c r="X9005" i="1"/>
  <c r="Z9005" i="1" s="1"/>
  <c r="X8933" i="1"/>
  <c r="Z8933" i="1" s="1"/>
  <c r="X9019" i="1"/>
  <c r="Z9019" i="1" s="1"/>
  <c r="X8997" i="1"/>
  <c r="Z8997" i="1" s="1"/>
  <c r="X8981" i="1"/>
  <c r="Z8981" i="1" s="1"/>
  <c r="X8965" i="1"/>
  <c r="Z8965" i="1" s="1"/>
  <c r="X8949" i="1"/>
  <c r="Z8949" i="1" s="1"/>
  <c r="X8943" i="1"/>
  <c r="Z8943" i="1" s="1"/>
  <c r="X8939" i="1"/>
  <c r="Z8939" i="1" s="1"/>
  <c r="X8923" i="1"/>
  <c r="Z8923" i="1" s="1"/>
  <c r="X8830" i="1"/>
  <c r="Z8830" i="1" s="1"/>
  <c r="X8792" i="1"/>
  <c r="Z8792" i="1" s="1"/>
  <c r="X8770" i="1"/>
  <c r="Z8770" i="1" s="1"/>
  <c r="X8764" i="1"/>
  <c r="Z8764" i="1" s="1"/>
  <c r="X8724" i="1"/>
  <c r="Z8724" i="1" s="1"/>
  <c r="X8714" i="1"/>
  <c r="Z8714" i="1" s="1"/>
  <c r="X8692" i="1"/>
  <c r="Z8692" i="1" s="1"/>
  <c r="X8614" i="1"/>
  <c r="Z8614" i="1" s="1"/>
  <c r="X8870" i="1"/>
  <c r="Z8870" i="1" s="1"/>
  <c r="X8860" i="1"/>
  <c r="Z8860" i="1" s="1"/>
  <c r="X8834" i="1"/>
  <c r="Z8834" i="1" s="1"/>
  <c r="X8818" i="1"/>
  <c r="Z8818" i="1" s="1"/>
  <c r="X8802" i="1"/>
  <c r="Z8802" i="1" s="1"/>
  <c r="X8786" i="1"/>
  <c r="Z8786" i="1" s="1"/>
  <c r="X8530" i="1"/>
  <c r="Z8530" i="1" s="1"/>
  <c r="X8514" i="1"/>
  <c r="Z8514" i="1" s="1"/>
  <c r="X8832" i="1"/>
  <c r="Z8832" i="1" s="1"/>
  <c r="X8806" i="1"/>
  <c r="Z8806" i="1" s="1"/>
  <c r="X8758" i="1"/>
  <c r="Z8758" i="1" s="1"/>
  <c r="X8752" i="1"/>
  <c r="Z8752" i="1" s="1"/>
  <c r="X8726" i="1"/>
  <c r="Z8726" i="1" s="1"/>
  <c r="X8718" i="1"/>
  <c r="Z8718" i="1" s="1"/>
  <c r="X8712" i="1"/>
  <c r="Z8712" i="1" s="1"/>
  <c r="X8704" i="1"/>
  <c r="Z8704" i="1" s="1"/>
  <c r="X8696" i="1"/>
  <c r="Z8696" i="1" s="1"/>
  <c r="X8688" i="1"/>
  <c r="Z8688" i="1" s="1"/>
  <c r="X8866" i="1"/>
  <c r="Z8866" i="1" s="1"/>
  <c r="X8856" i="1"/>
  <c r="Z8856" i="1" s="1"/>
  <c r="X8584" i="1"/>
  <c r="Z8584" i="1" s="1"/>
  <c r="X8572" i="1"/>
  <c r="Z8572" i="1" s="1"/>
  <c r="X8560" i="1"/>
  <c r="Z8560" i="1" s="1"/>
  <c r="X8548" i="1"/>
  <c r="Z8548" i="1" s="1"/>
  <c r="X8528" i="1"/>
  <c r="Z8528" i="1" s="1"/>
  <c r="X8674" i="1"/>
  <c r="Z8674" i="1" s="1"/>
  <c r="X8666" i="1"/>
  <c r="Z8666" i="1" s="1"/>
  <c r="X8658" i="1"/>
  <c r="Z8658" i="1" s="1"/>
  <c r="X8650" i="1"/>
  <c r="Z8650" i="1" s="1"/>
  <c r="X8642" i="1"/>
  <c r="Z8642" i="1" s="1"/>
  <c r="X8620" i="1"/>
  <c r="Z8620" i="1" s="1"/>
  <c r="X8581" i="1"/>
  <c r="Z8581" i="1" s="1"/>
  <c r="X8569" i="1"/>
  <c r="Z8569" i="1" s="1"/>
  <c r="X8557" i="1"/>
  <c r="Z8557" i="1" s="1"/>
  <c r="X8545" i="1"/>
  <c r="Z8545" i="1" s="1"/>
  <c r="X8525" i="1"/>
  <c r="Z8525" i="1" s="1"/>
  <c r="X8678" i="1"/>
  <c r="Z8678" i="1" s="1"/>
  <c r="X8672" i="1"/>
  <c r="Z8672" i="1" s="1"/>
  <c r="X8624" i="1"/>
  <c r="Z8624" i="1" s="1"/>
  <c r="X8612" i="1"/>
  <c r="Z8612" i="1" s="1"/>
  <c r="X8604" i="1"/>
  <c r="Z8604" i="1" s="1"/>
  <c r="X8596" i="1"/>
  <c r="Z8596" i="1" s="1"/>
  <c r="X8533" i="1"/>
  <c r="Z8533" i="1" s="1"/>
  <c r="X8529" i="1"/>
  <c r="Z8529" i="1" s="1"/>
  <c r="X8517" i="1"/>
  <c r="Z8517" i="1" s="1"/>
  <c r="X8513" i="1"/>
  <c r="Z8513" i="1" s="1"/>
  <c r="X8509" i="1"/>
  <c r="Z8509" i="1" s="1"/>
  <c r="X8505" i="1"/>
  <c r="Z8505" i="1" s="1"/>
  <c r="X8501" i="1"/>
  <c r="Z8501" i="1" s="1"/>
  <c r="X8497" i="1"/>
  <c r="Z8497" i="1" s="1"/>
  <c r="X8485" i="1"/>
  <c r="Z8485" i="1" s="1"/>
  <c r="X8470" i="1"/>
  <c r="Z8470" i="1" s="1"/>
  <c r="X8436" i="1"/>
  <c r="Z8436" i="1" s="1"/>
  <c r="X8413" i="1"/>
  <c r="Z8413" i="1" s="1"/>
  <c r="X8407" i="1"/>
  <c r="Z8407" i="1" s="1"/>
  <c r="X8393" i="1"/>
  <c r="Z8393" i="1" s="1"/>
  <c r="X8387" i="1"/>
  <c r="Z8387" i="1" s="1"/>
  <c r="X8361" i="1"/>
  <c r="Z8361" i="1" s="1"/>
  <c r="X8355" i="1"/>
  <c r="Z8355" i="1" s="1"/>
  <c r="X8480" i="1"/>
  <c r="Z8480" i="1" s="1"/>
  <c r="X8466" i="1"/>
  <c r="Z8466" i="1" s="1"/>
  <c r="X8448" i="1"/>
  <c r="Z8448" i="1" s="1"/>
  <c r="X8434" i="1"/>
  <c r="Z8434" i="1" s="1"/>
  <c r="X8476" i="1"/>
  <c r="Z8476" i="1" s="1"/>
  <c r="X8461" i="1"/>
  <c r="Z8461" i="1" s="1"/>
  <c r="X8446" i="1"/>
  <c r="Z8446" i="1" s="1"/>
  <c r="X8401" i="1"/>
  <c r="Z8401" i="1" s="1"/>
  <c r="X8389" i="1"/>
  <c r="Z8389" i="1" s="1"/>
  <c r="X8383" i="1"/>
  <c r="Z8383" i="1" s="1"/>
  <c r="X8357" i="1"/>
  <c r="Z8357" i="1" s="1"/>
  <c r="X8351" i="1"/>
  <c r="Z8351" i="1" s="1"/>
  <c r="X8457" i="1"/>
  <c r="Z8457" i="1" s="1"/>
  <c r="X8425" i="1"/>
  <c r="Z8425" i="1" s="1"/>
  <c r="X8287" i="1"/>
  <c r="Z8287" i="1" s="1"/>
  <c r="X8302" i="1"/>
  <c r="Z8302" i="1" s="1"/>
  <c r="X8333" i="1"/>
  <c r="Z8333" i="1" s="1"/>
  <c r="X8325" i="1"/>
  <c r="Z8325" i="1" s="1"/>
  <c r="X8317" i="1"/>
  <c r="Z8317" i="1" s="1"/>
  <c r="X8309" i="1"/>
  <c r="Z8309" i="1" s="1"/>
  <c r="X8298" i="1"/>
  <c r="Z8298" i="1" s="1"/>
  <c r="X8242" i="1"/>
  <c r="Z8242" i="1" s="1"/>
  <c r="X8221" i="1"/>
  <c r="Z8221" i="1" s="1"/>
  <c r="X8187" i="1"/>
  <c r="Z8187" i="1" s="1"/>
  <c r="X8254" i="1"/>
  <c r="Z8254" i="1" s="1"/>
  <c r="X8223" i="1"/>
  <c r="Z8223" i="1" s="1"/>
  <c r="X8209" i="1"/>
  <c r="Z8209" i="1" s="1"/>
  <c r="X8191" i="1"/>
  <c r="Z8191" i="1" s="1"/>
  <c r="X8248" i="1"/>
  <c r="Z8248" i="1" s="1"/>
  <c r="X8237" i="1"/>
  <c r="Z8237" i="1" s="1"/>
  <c r="X8231" i="1"/>
  <c r="Z8231" i="1" s="1"/>
  <c r="X8215" i="1"/>
  <c r="Z8215" i="1" s="1"/>
  <c r="X8199" i="1"/>
  <c r="Z8199" i="1" s="1"/>
  <c r="X8175" i="1"/>
  <c r="Z8175" i="1" s="1"/>
  <c r="X8170" i="1"/>
  <c r="Z8170" i="1" s="1"/>
  <c r="X8159" i="1"/>
  <c r="Z8159" i="1" s="1"/>
  <c r="X8154" i="1"/>
  <c r="Z8154" i="1" s="1"/>
  <c r="X8143" i="1"/>
  <c r="Z8143" i="1" s="1"/>
  <c r="X8138" i="1"/>
  <c r="Z8138" i="1" s="1"/>
  <c r="X8127" i="1"/>
  <c r="Z8127" i="1" s="1"/>
  <c r="X8122" i="1"/>
  <c r="Z8122" i="1" s="1"/>
  <c r="X8172" i="1"/>
  <c r="Z8172" i="1" s="1"/>
  <c r="X8156" i="1"/>
  <c r="Z8156" i="1" s="1"/>
  <c r="X8140" i="1"/>
  <c r="Z8140" i="1" s="1"/>
  <c r="X8183" i="1"/>
  <c r="Z8183" i="1" s="1"/>
  <c r="X8073" i="1"/>
  <c r="Z8073" i="1" s="1"/>
  <c r="X8067" i="1"/>
  <c r="Z8067" i="1" s="1"/>
  <c r="X8053" i="1"/>
  <c r="Z8053" i="1" s="1"/>
  <c r="X8112" i="1"/>
  <c r="Z8112" i="1" s="1"/>
  <c r="X8104" i="1"/>
  <c r="Z8104" i="1" s="1"/>
  <c r="X8096" i="1"/>
  <c r="Z8096" i="1" s="1"/>
  <c r="X8084" i="1"/>
  <c r="Z8084" i="1" s="1"/>
  <c r="X8071" i="1"/>
  <c r="Z8071" i="1" s="1"/>
  <c r="X8055" i="1"/>
  <c r="Z8055" i="1" s="1"/>
  <c r="X8118" i="1"/>
  <c r="Z8118" i="1" s="1"/>
  <c r="X8110" i="1"/>
  <c r="Z8110" i="1" s="1"/>
  <c r="X8102" i="1"/>
  <c r="Z8102" i="1" s="1"/>
  <c r="X8094" i="1"/>
  <c r="Z8094" i="1" s="1"/>
  <c r="X8086" i="1"/>
  <c r="Z8086" i="1" s="1"/>
  <c r="X8078" i="1"/>
  <c r="Z8078" i="1" s="1"/>
  <c r="X8028" i="1"/>
  <c r="Z8028" i="1" s="1"/>
  <c r="X8012" i="1"/>
  <c r="Z8012" i="1" s="1"/>
  <c r="X8047" i="1"/>
  <c r="Z8047" i="1" s="1"/>
  <c r="X8032" i="1"/>
  <c r="Z8032" i="1" s="1"/>
  <c r="X8016" i="1"/>
  <c r="Z8016" i="1" s="1"/>
  <c r="X8004" i="1"/>
  <c r="Z8004" i="1" s="1"/>
  <c r="X7983" i="1"/>
  <c r="Z7983" i="1" s="1"/>
  <c r="X7968" i="1"/>
  <c r="Z7968" i="1" s="1"/>
  <c r="X7972" i="1"/>
  <c r="Z7972" i="1" s="1"/>
  <c r="X7992" i="1"/>
  <c r="Z7992" i="1" s="1"/>
  <c r="X7986" i="1"/>
  <c r="Z7986" i="1" s="1"/>
  <c r="X7964" i="1"/>
  <c r="Z7964" i="1" s="1"/>
  <c r="X7990" i="1"/>
  <c r="Z7990" i="1" s="1"/>
  <c r="X7979" i="1"/>
  <c r="Z7979" i="1" s="1"/>
  <c r="X7959" i="1"/>
  <c r="Z7959" i="1" s="1"/>
  <c r="X7923" i="1"/>
  <c r="Z7923" i="1" s="1"/>
  <c r="X7919" i="1"/>
  <c r="Z7919" i="1" s="1"/>
  <c r="X7914" i="1"/>
  <c r="Z7914" i="1" s="1"/>
  <c r="X7913" i="1"/>
  <c r="Z7913" i="1" s="1"/>
  <c r="X7902" i="1"/>
  <c r="Z7902" i="1" s="1"/>
  <c r="X7891" i="1"/>
  <c r="Z7891" i="1" s="1"/>
  <c r="X7901" i="1"/>
  <c r="Z7901" i="1" s="1"/>
  <c r="X7911" i="1"/>
  <c r="Z7911" i="1" s="1"/>
  <c r="X7905" i="1"/>
  <c r="Z7905" i="1" s="1"/>
  <c r="X7883" i="1"/>
  <c r="Z7883" i="1" s="1"/>
  <c r="AC7880" i="1"/>
  <c r="AD7880" i="1" s="1"/>
  <c r="AC7876" i="1"/>
  <c r="AD7876" i="1" s="1"/>
  <c r="AC7872" i="1"/>
  <c r="AD7872" i="1" s="1"/>
  <c r="AC7868" i="1"/>
  <c r="AD7868" i="1" s="1"/>
  <c r="AC7864" i="1"/>
  <c r="AD7864" i="1" s="1"/>
  <c r="AC7860" i="1"/>
  <c r="AD7860" i="1" s="1"/>
  <c r="AC7878" i="1"/>
  <c r="AD7878" i="1" s="1"/>
  <c r="AC7874" i="1"/>
  <c r="AD7874" i="1" s="1"/>
  <c r="AC7870" i="1"/>
  <c r="AD7870" i="1" s="1"/>
  <c r="AC7866" i="1"/>
  <c r="AD7866" i="1" s="1"/>
  <c r="AC7862" i="1"/>
  <c r="AD7862" i="1" s="1"/>
  <c r="AC7858" i="1"/>
  <c r="AD7858" i="1" s="1"/>
  <c r="AC7856" i="1"/>
  <c r="AD7856" i="1" s="1"/>
  <c r="AC7854" i="1"/>
  <c r="AD7854" i="1" s="1"/>
  <c r="AC7852" i="1"/>
  <c r="AD7852" i="1" s="1"/>
  <c r="AC7850" i="1"/>
  <c r="AD7850" i="1" s="1"/>
  <c r="AC7848" i="1"/>
  <c r="AD7848" i="1" s="1"/>
  <c r="AC7846" i="1"/>
  <c r="AD7846" i="1" s="1"/>
  <c r="AC7844" i="1"/>
  <c r="AD7844" i="1" s="1"/>
  <c r="AC7842" i="1"/>
  <c r="AD7842" i="1" s="1"/>
  <c r="AC7840" i="1"/>
  <c r="AD7840" i="1" s="1"/>
  <c r="AC7838" i="1"/>
  <c r="AD7838" i="1" s="1"/>
  <c r="AC7836" i="1"/>
  <c r="AD7836" i="1" s="1"/>
  <c r="AC7834" i="1"/>
  <c r="AD7834" i="1" s="1"/>
  <c r="AC7832" i="1"/>
  <c r="AD7832" i="1" s="1"/>
  <c r="AC7830" i="1"/>
  <c r="AD7830" i="1" s="1"/>
  <c r="AC7828" i="1"/>
  <c r="AD7828" i="1" s="1"/>
  <c r="AC7826" i="1"/>
  <c r="AD7826" i="1" s="1"/>
  <c r="AC7824" i="1"/>
  <c r="AD7824" i="1" s="1"/>
  <c r="AC7822" i="1"/>
  <c r="AD7822" i="1" s="1"/>
  <c r="AC7820" i="1"/>
  <c r="AD7820" i="1" s="1"/>
  <c r="AC7818" i="1"/>
  <c r="AD7818" i="1" s="1"/>
  <c r="AC7816" i="1"/>
  <c r="AD7816" i="1" s="1"/>
  <c r="AC7814" i="1"/>
  <c r="AD7814" i="1" s="1"/>
  <c r="AC7812" i="1"/>
  <c r="AD7812" i="1" s="1"/>
  <c r="AC7810" i="1"/>
  <c r="AD7810" i="1" s="1"/>
  <c r="AC7808" i="1"/>
  <c r="AD7808" i="1" s="1"/>
  <c r="AC7806" i="1"/>
  <c r="AD7806" i="1" s="1"/>
  <c r="AC7804" i="1"/>
  <c r="AD7804" i="1" s="1"/>
  <c r="AC7802" i="1"/>
  <c r="AD7802" i="1" s="1"/>
  <c r="AC7800" i="1"/>
  <c r="AD7800" i="1" s="1"/>
  <c r="AC7798" i="1"/>
  <c r="AD7798" i="1" s="1"/>
  <c r="AC7796" i="1"/>
  <c r="AD7796" i="1" s="1"/>
  <c r="AC7794" i="1"/>
  <c r="AD7794" i="1" s="1"/>
  <c r="AC7792" i="1"/>
  <c r="AD7792" i="1" s="1"/>
  <c r="AC7790" i="1"/>
  <c r="AD7790" i="1" s="1"/>
  <c r="AC7788" i="1"/>
  <c r="AD7788" i="1" s="1"/>
  <c r="AC7786" i="1"/>
  <c r="AD7786" i="1" s="1"/>
  <c r="AC7784" i="1"/>
  <c r="AD7784" i="1" s="1"/>
  <c r="AC7782" i="1"/>
  <c r="AD7782" i="1" s="1"/>
  <c r="AC7780" i="1"/>
  <c r="AD7780" i="1" s="1"/>
  <c r="AC7778" i="1"/>
  <c r="AD7778" i="1" s="1"/>
  <c r="AC7776" i="1"/>
  <c r="AD7776" i="1" s="1"/>
  <c r="AC7774" i="1"/>
  <c r="AD7774" i="1" s="1"/>
  <c r="AC7772" i="1"/>
  <c r="AD7772" i="1" s="1"/>
  <c r="AC7770" i="1"/>
  <c r="AD7770" i="1" s="1"/>
  <c r="AC7768" i="1"/>
  <c r="AD7768" i="1" s="1"/>
  <c r="AC7766" i="1"/>
  <c r="AD7766" i="1" s="1"/>
  <c r="AC7764" i="1"/>
  <c r="AD7764" i="1" s="1"/>
  <c r="AC7762" i="1"/>
  <c r="AD7762" i="1" s="1"/>
  <c r="AC7760" i="1"/>
  <c r="AD7760" i="1" s="1"/>
  <c r="AC7758" i="1"/>
  <c r="AD7758" i="1" s="1"/>
  <c r="AC7756" i="1"/>
  <c r="AD7756" i="1" s="1"/>
  <c r="AC7754" i="1"/>
  <c r="AD7754" i="1" s="1"/>
  <c r="AC7752" i="1"/>
  <c r="AD7752" i="1" s="1"/>
  <c r="AC7750" i="1"/>
  <c r="AD7750" i="1" s="1"/>
  <c r="AC7748" i="1"/>
  <c r="AD7748" i="1" s="1"/>
  <c r="AC7746" i="1"/>
  <c r="AD7746" i="1" s="1"/>
  <c r="AC7744" i="1"/>
  <c r="AD7744" i="1" s="1"/>
  <c r="AC7742" i="1"/>
  <c r="AD7742" i="1" s="1"/>
  <c r="AC7740" i="1"/>
  <c r="AD7740" i="1" s="1"/>
  <c r="AC7738" i="1"/>
  <c r="AD7738" i="1" s="1"/>
  <c r="AC7736" i="1"/>
  <c r="AD7736" i="1" s="1"/>
  <c r="AC7734" i="1"/>
  <c r="AD7734" i="1" s="1"/>
  <c r="AC7732" i="1"/>
  <c r="AD7732" i="1" s="1"/>
  <c r="AC7730" i="1"/>
  <c r="AD7730" i="1" s="1"/>
  <c r="AC7728" i="1"/>
  <c r="AD7728" i="1" s="1"/>
  <c r="AC7726" i="1"/>
  <c r="AD7726" i="1" s="1"/>
  <c r="AC7724" i="1"/>
  <c r="AD7724" i="1" s="1"/>
  <c r="AC7722" i="1"/>
  <c r="AD7722" i="1" s="1"/>
  <c r="AC7720" i="1"/>
  <c r="AD7720" i="1" s="1"/>
  <c r="AC7718" i="1"/>
  <c r="AD7718" i="1" s="1"/>
  <c r="AC7716" i="1"/>
  <c r="AD7716" i="1" s="1"/>
  <c r="AC7714" i="1"/>
  <c r="AD7714" i="1" s="1"/>
  <c r="AC7712" i="1"/>
  <c r="AD7712" i="1" s="1"/>
  <c r="AC7710" i="1"/>
  <c r="AD7710" i="1" s="1"/>
  <c r="AC7708" i="1"/>
  <c r="AD7708" i="1" s="1"/>
  <c r="AC7706" i="1"/>
  <c r="AD7706" i="1" s="1"/>
  <c r="AC7704" i="1"/>
  <c r="AD7704" i="1" s="1"/>
  <c r="AC7702" i="1"/>
  <c r="AD7702" i="1" s="1"/>
  <c r="AC7700" i="1"/>
  <c r="AD7700" i="1" s="1"/>
  <c r="AC7698" i="1"/>
  <c r="AD7698" i="1" s="1"/>
  <c r="AC7696" i="1"/>
  <c r="AD7696" i="1" s="1"/>
  <c r="AC7694" i="1"/>
  <c r="AD7694" i="1" s="1"/>
  <c r="AC7692" i="1"/>
  <c r="AD7692" i="1" s="1"/>
  <c r="AC7690" i="1"/>
  <c r="AD7690" i="1" s="1"/>
  <c r="AC7688" i="1"/>
  <c r="AD7688" i="1" s="1"/>
  <c r="AC7686" i="1"/>
  <c r="AD7686" i="1" s="1"/>
  <c r="AC7684" i="1"/>
  <c r="AD7684" i="1" s="1"/>
  <c r="AC7682" i="1"/>
  <c r="AD7682" i="1" s="1"/>
  <c r="AC7680" i="1"/>
  <c r="AD7680" i="1" s="1"/>
  <c r="AC7678" i="1"/>
  <c r="AD7678" i="1" s="1"/>
  <c r="AC7676" i="1"/>
  <c r="AD7676" i="1" s="1"/>
  <c r="AC7674" i="1"/>
  <c r="AD7674" i="1" s="1"/>
  <c r="AC7672" i="1"/>
  <c r="AD7672" i="1" s="1"/>
  <c r="AC7670" i="1"/>
  <c r="AD7670" i="1" s="1"/>
  <c r="AC7668" i="1"/>
  <c r="AD7668" i="1" s="1"/>
  <c r="AC7666" i="1"/>
  <c r="AD7666" i="1" s="1"/>
  <c r="AC7664" i="1"/>
  <c r="AD7664" i="1" s="1"/>
  <c r="AC7662" i="1"/>
  <c r="AD7662" i="1" s="1"/>
  <c r="AC7660" i="1"/>
  <c r="AD7660" i="1" s="1"/>
  <c r="AC7658" i="1"/>
  <c r="AD7658" i="1" s="1"/>
  <c r="AC7656" i="1"/>
  <c r="AD7656" i="1" s="1"/>
  <c r="AC7654" i="1"/>
  <c r="AD7654" i="1" s="1"/>
  <c r="AC7652" i="1"/>
  <c r="AD7652" i="1" s="1"/>
  <c r="AC7650" i="1"/>
  <c r="AD7650" i="1" s="1"/>
  <c r="AC7648" i="1"/>
  <c r="AD7648" i="1" s="1"/>
  <c r="AC7646" i="1"/>
  <c r="AD7646" i="1" s="1"/>
  <c r="AC7644" i="1"/>
  <c r="AD7644" i="1" s="1"/>
  <c r="AC7642" i="1"/>
  <c r="AD7642" i="1" s="1"/>
  <c r="AC7640" i="1"/>
  <c r="AD7640" i="1" s="1"/>
  <c r="AC7638" i="1"/>
  <c r="AD7638" i="1" s="1"/>
  <c r="AC7636" i="1"/>
  <c r="AD7636" i="1" s="1"/>
  <c r="AC7634" i="1"/>
  <c r="AD7634" i="1" s="1"/>
  <c r="AC7632" i="1"/>
  <c r="AD7632" i="1" s="1"/>
  <c r="AC7630" i="1"/>
  <c r="AD7630" i="1" s="1"/>
  <c r="AC7628" i="1"/>
  <c r="AD7628" i="1" s="1"/>
  <c r="AC7626" i="1"/>
  <c r="AD7626" i="1" s="1"/>
  <c r="AC7624" i="1"/>
  <c r="AD7624" i="1" s="1"/>
  <c r="AC7622" i="1"/>
  <c r="AD7622" i="1" s="1"/>
  <c r="AC7620" i="1"/>
  <c r="AD7620" i="1" s="1"/>
  <c r="AC7618" i="1"/>
  <c r="AD7618" i="1" s="1"/>
  <c r="AC7616" i="1"/>
  <c r="AD7616" i="1" s="1"/>
  <c r="AC7614" i="1"/>
  <c r="AD7614" i="1" s="1"/>
  <c r="AC7612" i="1"/>
  <c r="AD7612" i="1" s="1"/>
  <c r="AC7610" i="1"/>
  <c r="AD7610" i="1" s="1"/>
  <c r="AC7608" i="1"/>
  <c r="AD7608" i="1" s="1"/>
  <c r="AC7606" i="1"/>
  <c r="AD7606" i="1" s="1"/>
  <c r="AC7604" i="1"/>
  <c r="AD7604" i="1" s="1"/>
  <c r="AC7602" i="1"/>
  <c r="AD7602" i="1" s="1"/>
  <c r="AC7600" i="1"/>
  <c r="AD7600" i="1" s="1"/>
  <c r="AC7598" i="1"/>
  <c r="AD7598" i="1" s="1"/>
  <c r="AC7596" i="1"/>
  <c r="AD7596" i="1" s="1"/>
  <c r="AC7594" i="1"/>
  <c r="AD7594" i="1" s="1"/>
  <c r="AC7592" i="1"/>
  <c r="AD7592" i="1" s="1"/>
  <c r="AC7590" i="1"/>
  <c r="AD7590" i="1" s="1"/>
  <c r="AC7588" i="1"/>
  <c r="AD7588" i="1" s="1"/>
  <c r="AC7586" i="1"/>
  <c r="AD7586" i="1" s="1"/>
  <c r="AC7584" i="1"/>
  <c r="AD7584" i="1" s="1"/>
  <c r="AC7582" i="1"/>
  <c r="AD7582" i="1" s="1"/>
  <c r="AC7580" i="1"/>
  <c r="AD7580" i="1" s="1"/>
  <c r="AC7578" i="1"/>
  <c r="AD7578" i="1" s="1"/>
  <c r="AC7576" i="1"/>
  <c r="AD7576" i="1" s="1"/>
  <c r="AC7574" i="1"/>
  <c r="AD7574" i="1" s="1"/>
  <c r="AC7572" i="1"/>
  <c r="AD7572" i="1" s="1"/>
  <c r="AC7570" i="1"/>
  <c r="AD7570" i="1" s="1"/>
  <c r="AC7568" i="1"/>
  <c r="AD7568" i="1" s="1"/>
  <c r="AC7566" i="1"/>
  <c r="AD7566" i="1" s="1"/>
  <c r="AC7564" i="1"/>
  <c r="AD7564" i="1" s="1"/>
  <c r="AC7562" i="1"/>
  <c r="AD7562" i="1" s="1"/>
  <c r="AC7560" i="1"/>
  <c r="AD7560" i="1" s="1"/>
  <c r="AC7558" i="1"/>
  <c r="AD7558" i="1" s="1"/>
  <c r="AC7556" i="1"/>
  <c r="AD7556" i="1" s="1"/>
  <c r="AC7554" i="1"/>
  <c r="AD7554" i="1" s="1"/>
  <c r="AC7552" i="1"/>
  <c r="AD7552" i="1" s="1"/>
  <c r="AC7550" i="1"/>
  <c r="AD7550" i="1" s="1"/>
  <c r="AC7548" i="1"/>
  <c r="AD7548" i="1" s="1"/>
  <c r="AC7546" i="1"/>
  <c r="AD7546" i="1" s="1"/>
  <c r="AC7544" i="1"/>
  <c r="AD7544" i="1" s="1"/>
  <c r="AC7542" i="1"/>
  <c r="AD7542" i="1" s="1"/>
  <c r="AC7540" i="1"/>
  <c r="AD7540" i="1" s="1"/>
  <c r="AC7538" i="1"/>
  <c r="AD7538" i="1" s="1"/>
  <c r="AC7536" i="1"/>
  <c r="AD7536" i="1" s="1"/>
  <c r="AC7534" i="1"/>
  <c r="AD7534" i="1" s="1"/>
  <c r="AC7532" i="1"/>
  <c r="AD7532" i="1" s="1"/>
  <c r="AC7530" i="1"/>
  <c r="AD7530" i="1" s="1"/>
  <c r="AC7528" i="1"/>
  <c r="AD7528" i="1" s="1"/>
  <c r="AC7526" i="1"/>
  <c r="AD7526" i="1" s="1"/>
  <c r="AC7524" i="1"/>
  <c r="AD7524" i="1" s="1"/>
  <c r="AC7522" i="1"/>
  <c r="AD7522" i="1" s="1"/>
  <c r="AC7520" i="1"/>
  <c r="AD7520" i="1" s="1"/>
  <c r="AC7518" i="1"/>
  <c r="AD7518" i="1" s="1"/>
  <c r="AC7516" i="1"/>
  <c r="AD7516" i="1" s="1"/>
  <c r="AC7514" i="1"/>
  <c r="AD7514" i="1" s="1"/>
  <c r="AC7512" i="1"/>
  <c r="AD7512" i="1" s="1"/>
  <c r="AC7510" i="1"/>
  <c r="AD7510" i="1" s="1"/>
  <c r="AC7508" i="1"/>
  <c r="AD7508" i="1" s="1"/>
  <c r="AC7506" i="1"/>
  <c r="AD7506" i="1" s="1"/>
  <c r="AC7504" i="1"/>
  <c r="AD7504" i="1" s="1"/>
  <c r="AC7502" i="1"/>
  <c r="AD7502" i="1" s="1"/>
  <c r="AC7500" i="1"/>
  <c r="AD7500" i="1" s="1"/>
  <c r="AC7498" i="1"/>
  <c r="AD7498" i="1" s="1"/>
  <c r="AC7496" i="1"/>
  <c r="AD7496" i="1" s="1"/>
  <c r="AC7494" i="1"/>
  <c r="AD7494" i="1" s="1"/>
  <c r="AC7492" i="1"/>
  <c r="AD7492" i="1" s="1"/>
  <c r="AC7490" i="1"/>
  <c r="AD7490" i="1" s="1"/>
  <c r="AC7488" i="1"/>
  <c r="AD7488" i="1" s="1"/>
  <c r="AC7486" i="1"/>
  <c r="AD7486" i="1" s="1"/>
  <c r="AC7484" i="1"/>
  <c r="AD7484" i="1" s="1"/>
  <c r="AC7482" i="1"/>
  <c r="AD7482" i="1" s="1"/>
  <c r="AC7480" i="1"/>
  <c r="AD7480" i="1" s="1"/>
  <c r="AC7478" i="1"/>
  <c r="AD7478" i="1" s="1"/>
  <c r="AC7476" i="1"/>
  <c r="AD7476" i="1" s="1"/>
  <c r="AC7474" i="1"/>
  <c r="AD7474" i="1" s="1"/>
  <c r="AC7472" i="1"/>
  <c r="AD7472" i="1" s="1"/>
  <c r="AC7470" i="1"/>
  <c r="AD7470" i="1" s="1"/>
  <c r="AC7468" i="1"/>
  <c r="AD7468" i="1" s="1"/>
  <c r="AC7466" i="1"/>
  <c r="AD7466" i="1" s="1"/>
  <c r="AC7464" i="1"/>
  <c r="AD7464" i="1" s="1"/>
  <c r="AC7462" i="1"/>
  <c r="AD7462" i="1" s="1"/>
  <c r="AC7460" i="1"/>
  <c r="AD7460" i="1" s="1"/>
  <c r="AC7458" i="1"/>
  <c r="AD7458" i="1" s="1"/>
  <c r="AC7456" i="1"/>
  <c r="AD7456" i="1" s="1"/>
  <c r="AC7454" i="1"/>
  <c r="AD7454" i="1" s="1"/>
  <c r="AC7452" i="1"/>
  <c r="AD7452" i="1" s="1"/>
  <c r="AC7450" i="1"/>
  <c r="AD7450" i="1" s="1"/>
  <c r="AC7448" i="1"/>
  <c r="AD7448" i="1" s="1"/>
  <c r="AC7446" i="1"/>
  <c r="AD7446" i="1" s="1"/>
  <c r="AC7444" i="1"/>
  <c r="AD7444" i="1" s="1"/>
  <c r="AC7442" i="1"/>
  <c r="AD7442" i="1" s="1"/>
  <c r="AC7440" i="1"/>
  <c r="AD7440" i="1" s="1"/>
  <c r="AC7438" i="1"/>
  <c r="AD7438" i="1" s="1"/>
  <c r="AC7436" i="1"/>
  <c r="AD7436" i="1" s="1"/>
  <c r="AC7434" i="1"/>
  <c r="AD7434" i="1" s="1"/>
  <c r="AC7432" i="1"/>
  <c r="AD7432" i="1" s="1"/>
  <c r="AC7430" i="1"/>
  <c r="AD7430" i="1" s="1"/>
  <c r="AC7428" i="1"/>
  <c r="AD7428" i="1" s="1"/>
  <c r="AC7426" i="1"/>
  <c r="AD7426" i="1" s="1"/>
  <c r="AC7424" i="1"/>
  <c r="AD7424" i="1" s="1"/>
  <c r="AC7422" i="1"/>
  <c r="AD7422" i="1" s="1"/>
  <c r="AC7420" i="1"/>
  <c r="AD7420" i="1" s="1"/>
  <c r="AC7418" i="1"/>
  <c r="AD7418" i="1" s="1"/>
  <c r="AC7416" i="1"/>
  <c r="AD7416" i="1" s="1"/>
  <c r="AC7414" i="1"/>
  <c r="AD7414" i="1" s="1"/>
  <c r="AC7412" i="1"/>
  <c r="AD7412" i="1" s="1"/>
  <c r="AC7410" i="1"/>
  <c r="AD7410" i="1" s="1"/>
  <c r="AC7408" i="1"/>
  <c r="AD7408" i="1" s="1"/>
  <c r="AC7406" i="1"/>
  <c r="AD7406" i="1" s="1"/>
  <c r="AC7404" i="1"/>
  <c r="AD7404" i="1" s="1"/>
  <c r="AC7402" i="1"/>
  <c r="AD7402" i="1" s="1"/>
  <c r="AC7400" i="1"/>
  <c r="AD7400" i="1" s="1"/>
  <c r="AC7398" i="1"/>
  <c r="AD7398" i="1" s="1"/>
  <c r="AC7396" i="1"/>
  <c r="AD7396" i="1" s="1"/>
  <c r="AC7394" i="1"/>
  <c r="AD7394" i="1" s="1"/>
  <c r="AC7392" i="1"/>
  <c r="AD7392" i="1" s="1"/>
  <c r="AC7390" i="1"/>
  <c r="AD7390" i="1" s="1"/>
  <c r="AC7388" i="1"/>
  <c r="AD7388" i="1" s="1"/>
  <c r="AC7386" i="1"/>
  <c r="AD7386" i="1" s="1"/>
  <c r="AC7384" i="1"/>
  <c r="AD7384" i="1" s="1"/>
  <c r="AC7382" i="1"/>
  <c r="AD7382" i="1" s="1"/>
  <c r="AC7380" i="1"/>
  <c r="AD7380" i="1" s="1"/>
  <c r="AC7378" i="1"/>
  <c r="AD7378" i="1" s="1"/>
  <c r="AC7376" i="1"/>
  <c r="AD7376" i="1" s="1"/>
  <c r="AC7374" i="1"/>
  <c r="AD7374" i="1" s="1"/>
  <c r="AC7372" i="1"/>
  <c r="AD7372" i="1" s="1"/>
  <c r="AC7370" i="1"/>
  <c r="AD7370" i="1" s="1"/>
  <c r="AC7368" i="1"/>
  <c r="AD7368" i="1" s="1"/>
  <c r="AC7366" i="1"/>
  <c r="AD7366" i="1" s="1"/>
  <c r="AC7364" i="1"/>
  <c r="AD7364" i="1" s="1"/>
  <c r="AC7362" i="1"/>
  <c r="AD7362" i="1" s="1"/>
  <c r="AC7360" i="1"/>
  <c r="AD7360" i="1" s="1"/>
  <c r="AC7358" i="1"/>
  <c r="AD7358" i="1" s="1"/>
  <c r="AC7356" i="1"/>
  <c r="AD7356" i="1" s="1"/>
  <c r="AC7354" i="1"/>
  <c r="AD7354" i="1" s="1"/>
  <c r="AC7352" i="1"/>
  <c r="AD7352" i="1" s="1"/>
  <c r="AC7350" i="1"/>
  <c r="AD7350" i="1" s="1"/>
  <c r="AC7348" i="1"/>
  <c r="AD7348" i="1" s="1"/>
  <c r="AC7346" i="1"/>
  <c r="AD7346" i="1" s="1"/>
  <c r="AC7344" i="1"/>
  <c r="AD7344" i="1" s="1"/>
  <c r="AC7342" i="1"/>
  <c r="AD7342" i="1" s="1"/>
  <c r="AC7340" i="1"/>
  <c r="AD7340" i="1" s="1"/>
  <c r="AC7338" i="1"/>
  <c r="AD7338" i="1" s="1"/>
  <c r="AC7336" i="1"/>
  <c r="AD7336" i="1" s="1"/>
  <c r="AC7334" i="1"/>
  <c r="AD7334" i="1" s="1"/>
  <c r="AC7332" i="1"/>
  <c r="AD7332" i="1" s="1"/>
  <c r="AC7330" i="1"/>
  <c r="AD7330" i="1" s="1"/>
  <c r="AC7328" i="1"/>
  <c r="AD7328" i="1" s="1"/>
  <c r="AC7326" i="1"/>
  <c r="AD7326" i="1" s="1"/>
  <c r="AC7324" i="1"/>
  <c r="AD7324" i="1" s="1"/>
  <c r="AC7322" i="1"/>
  <c r="AD7322" i="1" s="1"/>
  <c r="AC7320" i="1"/>
  <c r="AD7320" i="1" s="1"/>
  <c r="AC7318" i="1"/>
  <c r="AD7318" i="1" s="1"/>
  <c r="AC7316" i="1"/>
  <c r="AD7316" i="1" s="1"/>
  <c r="AC7314" i="1"/>
  <c r="AD7314" i="1" s="1"/>
  <c r="AC7312" i="1"/>
  <c r="AD7312" i="1" s="1"/>
  <c r="AC7310" i="1"/>
  <c r="AD7310" i="1" s="1"/>
  <c r="AC7308" i="1"/>
  <c r="AD7308" i="1" s="1"/>
  <c r="AC7306" i="1"/>
  <c r="AD7306" i="1" s="1"/>
  <c r="AC7304" i="1"/>
  <c r="AD7304" i="1" s="1"/>
  <c r="AC7302" i="1"/>
  <c r="AD7302" i="1" s="1"/>
  <c r="AC7300" i="1"/>
  <c r="AD7300" i="1" s="1"/>
  <c r="AC7298" i="1"/>
  <c r="AD7298" i="1" s="1"/>
  <c r="AC7296" i="1"/>
  <c r="AD7296" i="1" s="1"/>
  <c r="AC7294" i="1"/>
  <c r="AD7294" i="1" s="1"/>
  <c r="AC7292" i="1"/>
  <c r="AD7292" i="1" s="1"/>
  <c r="AC7290" i="1"/>
  <c r="AD7290" i="1" s="1"/>
  <c r="AC7288" i="1"/>
  <c r="AD7288" i="1" s="1"/>
  <c r="AC7286" i="1"/>
  <c r="AD7286" i="1" s="1"/>
  <c r="AC7284" i="1"/>
  <c r="AD7284" i="1" s="1"/>
  <c r="AC7282" i="1"/>
  <c r="AD7282" i="1" s="1"/>
  <c r="AC7280" i="1"/>
  <c r="AD7280" i="1" s="1"/>
  <c r="AC7278" i="1"/>
  <c r="AD7278" i="1" s="1"/>
  <c r="AC7276" i="1"/>
  <c r="AD7276" i="1" s="1"/>
  <c r="AC7274" i="1"/>
  <c r="AD7274" i="1" s="1"/>
  <c r="AC7272" i="1"/>
  <c r="AD7272" i="1" s="1"/>
  <c r="AC7270" i="1"/>
  <c r="AD7270" i="1" s="1"/>
  <c r="AC7268" i="1"/>
  <c r="AD7268" i="1" s="1"/>
  <c r="AC7266" i="1"/>
  <c r="AD7266" i="1" s="1"/>
  <c r="AC7264" i="1"/>
  <c r="AD7264" i="1" s="1"/>
  <c r="AC7262" i="1"/>
  <c r="AD7262" i="1" s="1"/>
  <c r="AC7260" i="1"/>
  <c r="AD7260" i="1" s="1"/>
  <c r="AC7258" i="1"/>
  <c r="AD7258" i="1" s="1"/>
  <c r="AC7256" i="1"/>
  <c r="AD7256" i="1" s="1"/>
  <c r="AC7254" i="1"/>
  <c r="AD7254" i="1" s="1"/>
  <c r="AC7252" i="1"/>
  <c r="AD7252" i="1" s="1"/>
  <c r="AC7250" i="1"/>
  <c r="AD7250" i="1" s="1"/>
  <c r="AC7248" i="1"/>
  <c r="AD7248" i="1" s="1"/>
  <c r="AC7246" i="1"/>
  <c r="AD7246" i="1" s="1"/>
  <c r="AC7244" i="1"/>
  <c r="AD7244" i="1" s="1"/>
  <c r="AC7242" i="1"/>
  <c r="AD7242" i="1" s="1"/>
  <c r="AC7240" i="1"/>
  <c r="AD7240" i="1" s="1"/>
  <c r="AC7238" i="1"/>
  <c r="AD7238" i="1" s="1"/>
  <c r="AC7236" i="1"/>
  <c r="AD7236" i="1" s="1"/>
  <c r="AC7234" i="1"/>
  <c r="AD7234" i="1" s="1"/>
  <c r="AC7232" i="1"/>
  <c r="AD7232" i="1" s="1"/>
  <c r="AC7230" i="1"/>
  <c r="AD7230" i="1" s="1"/>
  <c r="AC7228" i="1"/>
  <c r="AD7228" i="1" s="1"/>
  <c r="AC7226" i="1"/>
  <c r="AD7226" i="1" s="1"/>
  <c r="AC7224" i="1"/>
  <c r="AD7224" i="1" s="1"/>
  <c r="AC7222" i="1"/>
  <c r="AD7222" i="1" s="1"/>
  <c r="AC7220" i="1"/>
  <c r="AD7220" i="1" s="1"/>
  <c r="AC7218" i="1"/>
  <c r="AD7218" i="1" s="1"/>
  <c r="AC7216" i="1"/>
  <c r="AD7216" i="1" s="1"/>
  <c r="AC7214" i="1"/>
  <c r="AD7214" i="1" s="1"/>
  <c r="AC7212" i="1"/>
  <c r="AD7212" i="1" s="1"/>
  <c r="AC7210" i="1"/>
  <c r="AD7210" i="1" s="1"/>
  <c r="AC7208" i="1"/>
  <c r="AD7208" i="1" s="1"/>
  <c r="AC7206" i="1"/>
  <c r="AD7206" i="1" s="1"/>
  <c r="AC7204" i="1"/>
  <c r="AD7204" i="1" s="1"/>
  <c r="AC7202" i="1"/>
  <c r="AD7202" i="1" s="1"/>
  <c r="AC7200" i="1"/>
  <c r="AD7200" i="1" s="1"/>
  <c r="AC7198" i="1"/>
  <c r="AD7198" i="1" s="1"/>
  <c r="AC7196" i="1"/>
  <c r="AD7196" i="1" s="1"/>
  <c r="AC7194" i="1"/>
  <c r="AD7194" i="1" s="1"/>
  <c r="AC7192" i="1"/>
  <c r="AD7192" i="1" s="1"/>
  <c r="AC7190" i="1"/>
  <c r="AD7190" i="1" s="1"/>
  <c r="AC7188" i="1"/>
  <c r="AD7188" i="1" s="1"/>
  <c r="AC7186" i="1"/>
  <c r="AD7186" i="1" s="1"/>
  <c r="AC7184" i="1"/>
  <c r="AD7184" i="1" s="1"/>
  <c r="AC7182" i="1"/>
  <c r="AD7182" i="1" s="1"/>
  <c r="AC7180" i="1"/>
  <c r="AD7180" i="1" s="1"/>
  <c r="AC7178" i="1"/>
  <c r="AD7178" i="1" s="1"/>
  <c r="AC7176" i="1"/>
  <c r="AD7176" i="1" s="1"/>
  <c r="AC7174" i="1"/>
  <c r="AD7174" i="1" s="1"/>
  <c r="AC7172" i="1"/>
  <c r="AD7172" i="1" s="1"/>
  <c r="AC7170" i="1"/>
  <c r="AD7170" i="1" s="1"/>
  <c r="AC7168" i="1"/>
  <c r="AD7168" i="1" s="1"/>
  <c r="AC7166" i="1"/>
  <c r="AD7166" i="1" s="1"/>
  <c r="AC7164" i="1"/>
  <c r="AD7164" i="1" s="1"/>
  <c r="AC7162" i="1"/>
  <c r="AD7162" i="1" s="1"/>
  <c r="AC7160" i="1"/>
  <c r="AD7160" i="1" s="1"/>
  <c r="AC7158" i="1"/>
  <c r="AD7158" i="1" s="1"/>
  <c r="AC7156" i="1"/>
  <c r="AD7156" i="1" s="1"/>
  <c r="AC7154" i="1"/>
  <c r="AD7154" i="1" s="1"/>
  <c r="AC7152" i="1"/>
  <c r="AD7152" i="1" s="1"/>
  <c r="AC7150" i="1"/>
  <c r="AD7150" i="1" s="1"/>
  <c r="AC7148" i="1"/>
  <c r="AD7148" i="1" s="1"/>
  <c r="AC7146" i="1"/>
  <c r="AD7146" i="1" s="1"/>
  <c r="AC7144" i="1"/>
  <c r="AD7144" i="1" s="1"/>
  <c r="AC7142" i="1"/>
  <c r="AD7142" i="1" s="1"/>
  <c r="AC7140" i="1"/>
  <c r="AD7140" i="1" s="1"/>
  <c r="AC7138" i="1"/>
  <c r="AD7138" i="1" s="1"/>
  <c r="AC7136" i="1"/>
  <c r="AD7136" i="1" s="1"/>
  <c r="AC7134" i="1"/>
  <c r="AD7134" i="1" s="1"/>
  <c r="AC7132" i="1"/>
  <c r="AD7132" i="1" s="1"/>
  <c r="AC7130" i="1"/>
  <c r="AD7130" i="1" s="1"/>
  <c r="AC7128" i="1"/>
  <c r="AD7128" i="1" s="1"/>
  <c r="AC7126" i="1"/>
  <c r="AD7126" i="1" s="1"/>
  <c r="AC7124" i="1"/>
  <c r="AD7124" i="1" s="1"/>
  <c r="AC7122" i="1"/>
  <c r="AD7122" i="1" s="1"/>
  <c r="AC7120" i="1"/>
  <c r="AD7120" i="1" s="1"/>
  <c r="AC7118" i="1"/>
  <c r="AD7118" i="1" s="1"/>
  <c r="AC7116" i="1"/>
  <c r="AD7116" i="1" s="1"/>
  <c r="AC7114" i="1"/>
  <c r="AD7114" i="1" s="1"/>
  <c r="AC7112" i="1"/>
  <c r="AD7112" i="1" s="1"/>
  <c r="AC7110" i="1"/>
  <c r="AD7110" i="1" s="1"/>
  <c r="AC7108" i="1"/>
  <c r="AD7108" i="1" s="1"/>
  <c r="AC7106" i="1"/>
  <c r="AD7106" i="1" s="1"/>
  <c r="AC7104" i="1"/>
  <c r="AD7104" i="1" s="1"/>
  <c r="AC7102" i="1"/>
  <c r="AD7102" i="1" s="1"/>
  <c r="AC7100" i="1"/>
  <c r="AD7100" i="1" s="1"/>
  <c r="AC7098" i="1"/>
  <c r="AD7098" i="1" s="1"/>
  <c r="AC7096" i="1"/>
  <c r="AD7096" i="1" s="1"/>
  <c r="AC7094" i="1"/>
  <c r="AD7094" i="1" s="1"/>
  <c r="AC7092" i="1"/>
  <c r="AD7092" i="1" s="1"/>
  <c r="AC7090" i="1"/>
  <c r="AD7090" i="1" s="1"/>
  <c r="AC7088" i="1"/>
  <c r="AD7088" i="1" s="1"/>
  <c r="AC7086" i="1"/>
  <c r="AD7086" i="1" s="1"/>
  <c r="AC7084" i="1"/>
  <c r="AD7084" i="1" s="1"/>
  <c r="AC7082" i="1"/>
  <c r="AD7082" i="1" s="1"/>
  <c r="AC7080" i="1"/>
  <c r="AD7080" i="1" s="1"/>
  <c r="AC7078" i="1"/>
  <c r="AD7078" i="1" s="1"/>
  <c r="AC7076" i="1"/>
  <c r="AD7076" i="1" s="1"/>
  <c r="AC7074" i="1"/>
  <c r="AD7074" i="1" s="1"/>
  <c r="AC7072" i="1"/>
  <c r="AD7072" i="1" s="1"/>
  <c r="AC7070" i="1"/>
  <c r="AD7070" i="1" s="1"/>
  <c r="AC7068" i="1"/>
  <c r="AD7068" i="1" s="1"/>
  <c r="AC7066" i="1"/>
  <c r="AD7066" i="1" s="1"/>
  <c r="AC7064" i="1"/>
  <c r="AD7064" i="1" s="1"/>
  <c r="AC7062" i="1"/>
  <c r="AD7062" i="1" s="1"/>
  <c r="AC7060" i="1"/>
  <c r="AD7060" i="1" s="1"/>
  <c r="AC7058" i="1"/>
  <c r="AD7058" i="1" s="1"/>
  <c r="AC7056" i="1"/>
  <c r="AD7056" i="1" s="1"/>
  <c r="AC7054" i="1"/>
  <c r="AD7054" i="1" s="1"/>
  <c r="AC7052" i="1"/>
  <c r="AD7052" i="1" s="1"/>
  <c r="AC7050" i="1"/>
  <c r="AD7050" i="1" s="1"/>
  <c r="AC7048" i="1"/>
  <c r="AD7048" i="1" s="1"/>
  <c r="AC7046" i="1"/>
  <c r="AD7046" i="1" s="1"/>
  <c r="AC7044" i="1"/>
  <c r="AD7044" i="1" s="1"/>
  <c r="AC7042" i="1"/>
  <c r="AD7042" i="1" s="1"/>
  <c r="AC7040" i="1"/>
  <c r="AD7040" i="1" s="1"/>
  <c r="AC7038" i="1"/>
  <c r="AD7038" i="1" s="1"/>
  <c r="AC7036" i="1"/>
  <c r="AD7036" i="1" s="1"/>
  <c r="AC7034" i="1"/>
  <c r="AD7034" i="1" s="1"/>
  <c r="AC7032" i="1"/>
  <c r="AD7032" i="1" s="1"/>
  <c r="AC7030" i="1"/>
  <c r="AD7030" i="1" s="1"/>
  <c r="AC7028" i="1"/>
  <c r="AD7028" i="1" s="1"/>
  <c r="AC7026" i="1"/>
  <c r="AD7026" i="1" s="1"/>
  <c r="AC7024" i="1"/>
  <c r="AD7024" i="1" s="1"/>
  <c r="AC7022" i="1"/>
  <c r="AD7022" i="1" s="1"/>
  <c r="AC7020" i="1"/>
  <c r="AD7020" i="1" s="1"/>
  <c r="AC7018" i="1"/>
  <c r="AD7018" i="1" s="1"/>
  <c r="AC7016" i="1"/>
  <c r="AD7016" i="1" s="1"/>
  <c r="AC7014" i="1"/>
  <c r="AD7014" i="1" s="1"/>
  <c r="AC7012" i="1"/>
  <c r="AD7012" i="1" s="1"/>
  <c r="AC7010" i="1"/>
  <c r="AD7010" i="1" s="1"/>
  <c r="AC7008" i="1"/>
  <c r="AD7008" i="1" s="1"/>
  <c r="AC7006" i="1"/>
  <c r="AD7006" i="1" s="1"/>
  <c r="AC7004" i="1"/>
  <c r="AD7004" i="1" s="1"/>
  <c r="AC7002" i="1"/>
  <c r="AD7002" i="1" s="1"/>
  <c r="AC7000" i="1"/>
  <c r="AD7000" i="1" s="1"/>
  <c r="AC6998" i="1"/>
  <c r="AD6998" i="1" s="1"/>
  <c r="AC6996" i="1"/>
  <c r="AD6996" i="1" s="1"/>
  <c r="AC6994" i="1"/>
  <c r="AD6994" i="1" s="1"/>
  <c r="AC6992" i="1"/>
  <c r="AD6992" i="1" s="1"/>
  <c r="AC6990" i="1"/>
  <c r="AD6990" i="1" s="1"/>
  <c r="AC6988" i="1"/>
  <c r="AD6988" i="1" s="1"/>
  <c r="AC6986" i="1"/>
  <c r="AD6986" i="1" s="1"/>
  <c r="AC6984" i="1"/>
  <c r="AD6984" i="1" s="1"/>
  <c r="AC6982" i="1"/>
  <c r="AD6982" i="1" s="1"/>
  <c r="AC6980" i="1"/>
  <c r="AD6980" i="1" s="1"/>
  <c r="AC6978" i="1"/>
  <c r="AD6978" i="1" s="1"/>
  <c r="AC6976" i="1"/>
  <c r="AD6976" i="1" s="1"/>
  <c r="AC6974" i="1"/>
  <c r="AD6974" i="1" s="1"/>
  <c r="AC6972" i="1"/>
  <c r="AD6972" i="1" s="1"/>
  <c r="AC6970" i="1"/>
  <c r="AD6970" i="1" s="1"/>
  <c r="AC6968" i="1"/>
  <c r="AD6968" i="1" s="1"/>
  <c r="AC6966" i="1"/>
  <c r="AD6966" i="1" s="1"/>
  <c r="AC6964" i="1"/>
  <c r="AD6964" i="1" s="1"/>
  <c r="AC6962" i="1"/>
  <c r="AD6962" i="1" s="1"/>
  <c r="AC6960" i="1"/>
  <c r="AD6960" i="1" s="1"/>
  <c r="AC6958" i="1"/>
  <c r="AD6958" i="1" s="1"/>
  <c r="AC6956" i="1"/>
  <c r="AD6956" i="1" s="1"/>
  <c r="AC6954" i="1"/>
  <c r="AD6954" i="1" s="1"/>
  <c r="AC6952" i="1"/>
  <c r="AD6952" i="1" s="1"/>
  <c r="AC6950" i="1"/>
  <c r="AD6950" i="1" s="1"/>
  <c r="AC6948" i="1"/>
  <c r="AD6948" i="1" s="1"/>
  <c r="AC6946" i="1"/>
  <c r="AD6946" i="1" s="1"/>
  <c r="AC6944" i="1"/>
  <c r="AD6944" i="1" s="1"/>
  <c r="AC6942" i="1"/>
  <c r="AD6942" i="1" s="1"/>
  <c r="AC6940" i="1"/>
  <c r="AD6940" i="1" s="1"/>
  <c r="AC6938" i="1"/>
  <c r="AD6938" i="1" s="1"/>
  <c r="AC6936" i="1"/>
  <c r="AD6936" i="1" s="1"/>
  <c r="AC6934" i="1"/>
  <c r="AD6934" i="1" s="1"/>
  <c r="AC6932" i="1"/>
  <c r="AD6932" i="1" s="1"/>
  <c r="AC6930" i="1"/>
  <c r="AD6930" i="1" s="1"/>
  <c r="AC6928" i="1"/>
  <c r="AD6928" i="1" s="1"/>
  <c r="AC6926" i="1"/>
  <c r="AD6926" i="1" s="1"/>
  <c r="AC6924" i="1"/>
  <c r="AD6924" i="1" s="1"/>
  <c r="AC6922" i="1"/>
  <c r="AD6922" i="1" s="1"/>
  <c r="AC6920" i="1"/>
  <c r="AD6920" i="1" s="1"/>
  <c r="AC6918" i="1"/>
  <c r="AD6918" i="1" s="1"/>
  <c r="AC6916" i="1"/>
  <c r="AD6916" i="1" s="1"/>
  <c r="AC6914" i="1"/>
  <c r="AD6914" i="1" s="1"/>
  <c r="AC6912" i="1"/>
  <c r="AD6912" i="1" s="1"/>
  <c r="AC6910" i="1"/>
  <c r="AD6910" i="1" s="1"/>
  <c r="AC6908" i="1"/>
  <c r="AD6908" i="1" s="1"/>
  <c r="AC6906" i="1"/>
  <c r="AD6906" i="1" s="1"/>
  <c r="AC6904" i="1"/>
  <c r="AD6904" i="1" s="1"/>
  <c r="AC6902" i="1"/>
  <c r="AD6902" i="1" s="1"/>
  <c r="AC6900" i="1"/>
  <c r="AD6900" i="1" s="1"/>
  <c r="AC6898" i="1"/>
  <c r="AD6898" i="1" s="1"/>
  <c r="AC6896" i="1"/>
  <c r="AD6896" i="1" s="1"/>
  <c r="AC6894" i="1"/>
  <c r="AD6894" i="1" s="1"/>
  <c r="AC6892" i="1"/>
  <c r="AD6892" i="1" s="1"/>
  <c r="AC6890" i="1"/>
  <c r="AD6890" i="1" s="1"/>
  <c r="AC6888" i="1"/>
  <c r="AD6888" i="1" s="1"/>
  <c r="AC6886" i="1"/>
  <c r="AD6886" i="1" s="1"/>
  <c r="AC7881" i="1"/>
  <c r="AD7881" i="1" s="1"/>
  <c r="AC7879" i="1"/>
  <c r="AD7879" i="1" s="1"/>
  <c r="AC7877" i="1"/>
  <c r="AD7877" i="1" s="1"/>
  <c r="AC7875" i="1"/>
  <c r="AD7875" i="1" s="1"/>
  <c r="AC7873" i="1"/>
  <c r="AD7873" i="1" s="1"/>
  <c r="AC7871" i="1"/>
  <c r="AD7871" i="1" s="1"/>
  <c r="AC7869" i="1"/>
  <c r="AD7869" i="1" s="1"/>
  <c r="AC7867" i="1"/>
  <c r="AD7867" i="1" s="1"/>
  <c r="AC7865" i="1"/>
  <c r="AD7865" i="1" s="1"/>
  <c r="AC7863" i="1"/>
  <c r="AD7863" i="1" s="1"/>
  <c r="AC7861" i="1"/>
  <c r="AD7861" i="1" s="1"/>
  <c r="AC7859" i="1"/>
  <c r="AD7859" i="1" s="1"/>
  <c r="AC7857" i="1"/>
  <c r="AD7857" i="1" s="1"/>
  <c r="AC7855" i="1"/>
  <c r="AD7855" i="1" s="1"/>
  <c r="AC7853" i="1"/>
  <c r="AD7853" i="1" s="1"/>
  <c r="AC7851" i="1"/>
  <c r="AD7851" i="1" s="1"/>
  <c r="AC7849" i="1"/>
  <c r="AD7849" i="1" s="1"/>
  <c r="AC7847" i="1"/>
  <c r="AD7847" i="1" s="1"/>
  <c r="AC7845" i="1"/>
  <c r="AD7845" i="1" s="1"/>
  <c r="AC7843" i="1"/>
  <c r="AD7843" i="1" s="1"/>
  <c r="AC7841" i="1"/>
  <c r="AD7841" i="1" s="1"/>
  <c r="AC7839" i="1"/>
  <c r="AD7839" i="1" s="1"/>
  <c r="AC7837" i="1"/>
  <c r="AD7837" i="1" s="1"/>
  <c r="AC7835" i="1"/>
  <c r="AD7835" i="1" s="1"/>
  <c r="AC7833" i="1"/>
  <c r="AD7833" i="1" s="1"/>
  <c r="AC7831" i="1"/>
  <c r="AD7831" i="1" s="1"/>
  <c r="AC7829" i="1"/>
  <c r="AD7829" i="1" s="1"/>
  <c r="AC7827" i="1"/>
  <c r="AD7827" i="1" s="1"/>
  <c r="AC7825" i="1"/>
  <c r="AD7825" i="1" s="1"/>
  <c r="AC7823" i="1"/>
  <c r="AD7823" i="1" s="1"/>
  <c r="AC7821" i="1"/>
  <c r="AD7821" i="1" s="1"/>
  <c r="AC7819" i="1"/>
  <c r="AD7819" i="1" s="1"/>
  <c r="AC7817" i="1"/>
  <c r="AD7817" i="1" s="1"/>
  <c r="AC7815" i="1"/>
  <c r="AD7815" i="1" s="1"/>
  <c r="AC7813" i="1"/>
  <c r="AD7813" i="1" s="1"/>
  <c r="AC7811" i="1"/>
  <c r="AD7811" i="1" s="1"/>
  <c r="AC7809" i="1"/>
  <c r="AD7809" i="1" s="1"/>
  <c r="AC7807" i="1"/>
  <c r="AD7807" i="1" s="1"/>
  <c r="AC7805" i="1"/>
  <c r="AD7805" i="1" s="1"/>
  <c r="AC7803" i="1"/>
  <c r="AD7803" i="1" s="1"/>
  <c r="AC7801" i="1"/>
  <c r="AD7801" i="1" s="1"/>
  <c r="AC7799" i="1"/>
  <c r="AD7799" i="1" s="1"/>
  <c r="AC7797" i="1"/>
  <c r="AD7797" i="1" s="1"/>
  <c r="AC7795" i="1"/>
  <c r="AD7795" i="1" s="1"/>
  <c r="AC7793" i="1"/>
  <c r="AD7793" i="1" s="1"/>
  <c r="AC7791" i="1"/>
  <c r="AD7791" i="1" s="1"/>
  <c r="AC7789" i="1"/>
  <c r="AD7789" i="1" s="1"/>
  <c r="AC7787" i="1"/>
  <c r="AD7787" i="1" s="1"/>
  <c r="AC7785" i="1"/>
  <c r="AD7785" i="1" s="1"/>
  <c r="AC7783" i="1"/>
  <c r="AD7783" i="1" s="1"/>
  <c r="AC7781" i="1"/>
  <c r="AD7781" i="1" s="1"/>
  <c r="AC7779" i="1"/>
  <c r="AD7779" i="1" s="1"/>
  <c r="AC7777" i="1"/>
  <c r="AD7777" i="1" s="1"/>
  <c r="AC7775" i="1"/>
  <c r="AD7775" i="1" s="1"/>
  <c r="AC7773" i="1"/>
  <c r="AD7773" i="1" s="1"/>
  <c r="AC7771" i="1"/>
  <c r="AD7771" i="1" s="1"/>
  <c r="AC7769" i="1"/>
  <c r="AD7769" i="1" s="1"/>
  <c r="AC7767" i="1"/>
  <c r="AD7767" i="1" s="1"/>
  <c r="AC7765" i="1"/>
  <c r="AD7765" i="1" s="1"/>
  <c r="AC7763" i="1"/>
  <c r="AD7763" i="1" s="1"/>
  <c r="AC7761" i="1"/>
  <c r="AD7761" i="1" s="1"/>
  <c r="AC7759" i="1"/>
  <c r="AD7759" i="1" s="1"/>
  <c r="AC7757" i="1"/>
  <c r="AD7757" i="1" s="1"/>
  <c r="AC7755" i="1"/>
  <c r="AD7755" i="1" s="1"/>
  <c r="AC7753" i="1"/>
  <c r="AD7753" i="1" s="1"/>
  <c r="AC7751" i="1"/>
  <c r="AD7751" i="1" s="1"/>
  <c r="AC7749" i="1"/>
  <c r="AD7749" i="1" s="1"/>
  <c r="AC7747" i="1"/>
  <c r="AD7747" i="1" s="1"/>
  <c r="AC7745" i="1"/>
  <c r="AD7745" i="1" s="1"/>
  <c r="AC7743" i="1"/>
  <c r="AD7743" i="1" s="1"/>
  <c r="AC7741" i="1"/>
  <c r="AD7741" i="1" s="1"/>
  <c r="AC7739" i="1"/>
  <c r="AD7739" i="1" s="1"/>
  <c r="AC7737" i="1"/>
  <c r="AD7737" i="1" s="1"/>
  <c r="AC7735" i="1"/>
  <c r="AD7735" i="1" s="1"/>
  <c r="AC7733" i="1"/>
  <c r="AD7733" i="1" s="1"/>
  <c r="AC7731" i="1"/>
  <c r="AD7731" i="1" s="1"/>
  <c r="AC7729" i="1"/>
  <c r="AD7729" i="1" s="1"/>
  <c r="AC7727" i="1"/>
  <c r="AD7727" i="1" s="1"/>
  <c r="AC7725" i="1"/>
  <c r="AD7725" i="1" s="1"/>
  <c r="AC7723" i="1"/>
  <c r="AD7723" i="1" s="1"/>
  <c r="AC7721" i="1"/>
  <c r="AD7721" i="1" s="1"/>
  <c r="AC7719" i="1"/>
  <c r="AD7719" i="1" s="1"/>
  <c r="AC7717" i="1"/>
  <c r="AD7717" i="1" s="1"/>
  <c r="AC7715" i="1"/>
  <c r="AD7715" i="1" s="1"/>
  <c r="AC7713" i="1"/>
  <c r="AD7713" i="1" s="1"/>
  <c r="AC7711" i="1"/>
  <c r="AD7711" i="1" s="1"/>
  <c r="AC7709" i="1"/>
  <c r="AD7709" i="1" s="1"/>
  <c r="AC7707" i="1"/>
  <c r="AD7707" i="1" s="1"/>
  <c r="AC7705" i="1"/>
  <c r="AD7705" i="1" s="1"/>
  <c r="AC7703" i="1"/>
  <c r="AD7703" i="1" s="1"/>
  <c r="AC7701" i="1"/>
  <c r="AD7701" i="1" s="1"/>
  <c r="AC7699" i="1"/>
  <c r="AD7699" i="1" s="1"/>
  <c r="AC7697" i="1"/>
  <c r="AD7697" i="1" s="1"/>
  <c r="AC7695" i="1"/>
  <c r="AD7695" i="1" s="1"/>
  <c r="AC7693" i="1"/>
  <c r="AD7693" i="1" s="1"/>
  <c r="AC7691" i="1"/>
  <c r="AD7691" i="1" s="1"/>
  <c r="AC7689" i="1"/>
  <c r="AD7689" i="1" s="1"/>
  <c r="AC7687" i="1"/>
  <c r="AD7687" i="1" s="1"/>
  <c r="AC7685" i="1"/>
  <c r="AD7685" i="1" s="1"/>
  <c r="AC7683" i="1"/>
  <c r="AD7683" i="1" s="1"/>
  <c r="AC7681" i="1"/>
  <c r="AD7681" i="1" s="1"/>
  <c r="AC7679" i="1"/>
  <c r="AD7679" i="1" s="1"/>
  <c r="AC7677" i="1"/>
  <c r="AD7677" i="1" s="1"/>
  <c r="AC7675" i="1"/>
  <c r="AD7675" i="1" s="1"/>
  <c r="AC7673" i="1"/>
  <c r="AD7673" i="1" s="1"/>
  <c r="AC7671" i="1"/>
  <c r="AD7671" i="1" s="1"/>
  <c r="AC7669" i="1"/>
  <c r="AD7669" i="1" s="1"/>
  <c r="AC7667" i="1"/>
  <c r="AD7667" i="1" s="1"/>
  <c r="AC7665" i="1"/>
  <c r="AD7665" i="1" s="1"/>
  <c r="AC7663" i="1"/>
  <c r="AD7663" i="1" s="1"/>
  <c r="AC7661" i="1"/>
  <c r="AD7661" i="1" s="1"/>
  <c r="AC7659" i="1"/>
  <c r="AD7659" i="1" s="1"/>
  <c r="AC7657" i="1"/>
  <c r="AD7657" i="1" s="1"/>
  <c r="AC7655" i="1"/>
  <c r="AD7655" i="1" s="1"/>
  <c r="AC7653" i="1"/>
  <c r="AD7653" i="1" s="1"/>
  <c r="AC7651" i="1"/>
  <c r="AD7651" i="1" s="1"/>
  <c r="AC7649" i="1"/>
  <c r="AD7649" i="1" s="1"/>
  <c r="AC7647" i="1"/>
  <c r="AD7647" i="1" s="1"/>
  <c r="AC7645" i="1"/>
  <c r="AD7645" i="1" s="1"/>
  <c r="AC7643" i="1"/>
  <c r="AD7643" i="1" s="1"/>
  <c r="AC7641" i="1"/>
  <c r="AD7641" i="1" s="1"/>
  <c r="AC7639" i="1"/>
  <c r="AD7639" i="1" s="1"/>
  <c r="AC7637" i="1"/>
  <c r="AD7637" i="1" s="1"/>
  <c r="AC7635" i="1"/>
  <c r="AD7635" i="1" s="1"/>
  <c r="AC7633" i="1"/>
  <c r="AD7633" i="1" s="1"/>
  <c r="AC7631" i="1"/>
  <c r="AD7631" i="1" s="1"/>
  <c r="AC7629" i="1"/>
  <c r="AD7629" i="1" s="1"/>
  <c r="AC7627" i="1"/>
  <c r="AD7627" i="1" s="1"/>
  <c r="AC7625" i="1"/>
  <c r="AD7625" i="1" s="1"/>
  <c r="AC7623" i="1"/>
  <c r="AD7623" i="1" s="1"/>
  <c r="AC7621" i="1"/>
  <c r="AD7621" i="1" s="1"/>
  <c r="AC7619" i="1"/>
  <c r="AD7619" i="1" s="1"/>
  <c r="AC7617" i="1"/>
  <c r="AD7617" i="1" s="1"/>
  <c r="AC7615" i="1"/>
  <c r="AD7615" i="1" s="1"/>
  <c r="AC7613" i="1"/>
  <c r="AD7613" i="1" s="1"/>
  <c r="AC7611" i="1"/>
  <c r="AD7611" i="1" s="1"/>
  <c r="AC7609" i="1"/>
  <c r="AD7609" i="1" s="1"/>
  <c r="AC7607" i="1"/>
  <c r="AD7607" i="1" s="1"/>
  <c r="AC7605" i="1"/>
  <c r="AD7605" i="1" s="1"/>
  <c r="AC7603" i="1"/>
  <c r="AD7603" i="1" s="1"/>
  <c r="AC7601" i="1"/>
  <c r="AD7601" i="1" s="1"/>
  <c r="AC7599" i="1"/>
  <c r="AD7599" i="1" s="1"/>
  <c r="AC7597" i="1"/>
  <c r="AD7597" i="1" s="1"/>
  <c r="AC7595" i="1"/>
  <c r="AD7595" i="1" s="1"/>
  <c r="AC7593" i="1"/>
  <c r="AD7593" i="1" s="1"/>
  <c r="AC7591" i="1"/>
  <c r="AD7591" i="1" s="1"/>
  <c r="AC7589" i="1"/>
  <c r="AD7589" i="1" s="1"/>
  <c r="AC7587" i="1"/>
  <c r="AD7587" i="1" s="1"/>
  <c r="AC7585" i="1"/>
  <c r="AD7585" i="1" s="1"/>
  <c r="AC7583" i="1"/>
  <c r="AD7583" i="1" s="1"/>
  <c r="AC7581" i="1"/>
  <c r="AD7581" i="1" s="1"/>
  <c r="AC7579" i="1"/>
  <c r="AD7579" i="1" s="1"/>
  <c r="AC7577" i="1"/>
  <c r="AD7577" i="1" s="1"/>
  <c r="AC7575" i="1"/>
  <c r="AD7575" i="1" s="1"/>
  <c r="AC7573" i="1"/>
  <c r="AD7573" i="1" s="1"/>
  <c r="AC7571" i="1"/>
  <c r="AD7571" i="1" s="1"/>
  <c r="AC7569" i="1"/>
  <c r="AD7569" i="1" s="1"/>
  <c r="AC7567" i="1"/>
  <c r="AD7567" i="1" s="1"/>
  <c r="AC7565" i="1"/>
  <c r="AD7565" i="1" s="1"/>
  <c r="AC7563" i="1"/>
  <c r="AD7563" i="1" s="1"/>
  <c r="AC7561" i="1"/>
  <c r="AD7561" i="1" s="1"/>
  <c r="AC7559" i="1"/>
  <c r="AD7559" i="1" s="1"/>
  <c r="AC7557" i="1"/>
  <c r="AD7557" i="1" s="1"/>
  <c r="AC7555" i="1"/>
  <c r="AD7555" i="1" s="1"/>
  <c r="AC7553" i="1"/>
  <c r="AD7553" i="1" s="1"/>
  <c r="AC7551" i="1"/>
  <c r="AD7551" i="1" s="1"/>
  <c r="AC7549" i="1"/>
  <c r="AD7549" i="1" s="1"/>
  <c r="AC7547" i="1"/>
  <c r="AD7547" i="1" s="1"/>
  <c r="AC7545" i="1"/>
  <c r="AD7545" i="1" s="1"/>
  <c r="AC7543" i="1"/>
  <c r="AD7543" i="1" s="1"/>
  <c r="AC7541" i="1"/>
  <c r="AD7541" i="1" s="1"/>
  <c r="AC7539" i="1"/>
  <c r="AD7539" i="1" s="1"/>
  <c r="AC7537" i="1"/>
  <c r="AD7537" i="1" s="1"/>
  <c r="AC7535" i="1"/>
  <c r="AD7535" i="1" s="1"/>
  <c r="AC7533" i="1"/>
  <c r="AD7533" i="1" s="1"/>
  <c r="AC7531" i="1"/>
  <c r="AD7531" i="1" s="1"/>
  <c r="AC7529" i="1"/>
  <c r="AD7529" i="1" s="1"/>
  <c r="AC7527" i="1"/>
  <c r="AD7527" i="1" s="1"/>
  <c r="AC7525" i="1"/>
  <c r="AD7525" i="1" s="1"/>
  <c r="AC7523" i="1"/>
  <c r="AD7523" i="1" s="1"/>
  <c r="AC7521" i="1"/>
  <c r="AD7521" i="1" s="1"/>
  <c r="AC7519" i="1"/>
  <c r="AD7519" i="1" s="1"/>
  <c r="AC7517" i="1"/>
  <c r="AD7517" i="1" s="1"/>
  <c r="AC7515" i="1"/>
  <c r="AD7515" i="1" s="1"/>
  <c r="AC7513" i="1"/>
  <c r="AD7513" i="1" s="1"/>
  <c r="AC7511" i="1"/>
  <c r="AD7511" i="1" s="1"/>
  <c r="AC7509" i="1"/>
  <c r="AD7509" i="1" s="1"/>
  <c r="AC7507" i="1"/>
  <c r="AD7507" i="1" s="1"/>
  <c r="AC7505" i="1"/>
  <c r="AD7505" i="1" s="1"/>
  <c r="AC7503" i="1"/>
  <c r="AD7503" i="1" s="1"/>
  <c r="AC7501" i="1"/>
  <c r="AD7501" i="1" s="1"/>
  <c r="AC7499" i="1"/>
  <c r="AD7499" i="1" s="1"/>
  <c r="AC7497" i="1"/>
  <c r="AD7497" i="1" s="1"/>
  <c r="AC7495" i="1"/>
  <c r="AD7495" i="1" s="1"/>
  <c r="AC7493" i="1"/>
  <c r="AD7493" i="1" s="1"/>
  <c r="AC7491" i="1"/>
  <c r="AD7491" i="1" s="1"/>
  <c r="AC7489" i="1"/>
  <c r="AD7489" i="1" s="1"/>
  <c r="AC7487" i="1"/>
  <c r="AD7487" i="1" s="1"/>
  <c r="AC7485" i="1"/>
  <c r="AD7485" i="1" s="1"/>
  <c r="AC7483" i="1"/>
  <c r="AD7483" i="1" s="1"/>
  <c r="AC7481" i="1"/>
  <c r="AD7481" i="1" s="1"/>
  <c r="AC7479" i="1"/>
  <c r="AD7479" i="1" s="1"/>
  <c r="AC7477" i="1"/>
  <c r="AD7477" i="1" s="1"/>
  <c r="AC7475" i="1"/>
  <c r="AD7475" i="1" s="1"/>
  <c r="AC7473" i="1"/>
  <c r="AD7473" i="1" s="1"/>
  <c r="AC7471" i="1"/>
  <c r="AD7471" i="1" s="1"/>
  <c r="AC7469" i="1"/>
  <c r="AD7469" i="1" s="1"/>
  <c r="AC7467" i="1"/>
  <c r="AD7467" i="1" s="1"/>
  <c r="AC7465" i="1"/>
  <c r="AD7465" i="1" s="1"/>
  <c r="AC7463" i="1"/>
  <c r="AD7463" i="1" s="1"/>
  <c r="AC7461" i="1"/>
  <c r="AD7461" i="1" s="1"/>
  <c r="AC7459" i="1"/>
  <c r="AD7459" i="1" s="1"/>
  <c r="AC7457" i="1"/>
  <c r="AD7457" i="1" s="1"/>
  <c r="AC7455" i="1"/>
  <c r="AD7455" i="1" s="1"/>
  <c r="AC7453" i="1"/>
  <c r="AD7453" i="1" s="1"/>
  <c r="AC7451" i="1"/>
  <c r="AD7451" i="1" s="1"/>
  <c r="AC7449" i="1"/>
  <c r="AD7449" i="1" s="1"/>
  <c r="AC7447" i="1"/>
  <c r="AD7447" i="1" s="1"/>
  <c r="AC7445" i="1"/>
  <c r="AD7445" i="1" s="1"/>
  <c r="AC7443" i="1"/>
  <c r="AD7443" i="1" s="1"/>
  <c r="AC7441" i="1"/>
  <c r="AD7441" i="1" s="1"/>
  <c r="AC7439" i="1"/>
  <c r="AD7439" i="1" s="1"/>
  <c r="AC7437" i="1"/>
  <c r="AD7437" i="1" s="1"/>
  <c r="AC7435" i="1"/>
  <c r="AD7435" i="1" s="1"/>
  <c r="AC7433" i="1"/>
  <c r="AD7433" i="1" s="1"/>
  <c r="AC7431" i="1"/>
  <c r="AD7431" i="1" s="1"/>
  <c r="AC7429" i="1"/>
  <c r="AD7429" i="1" s="1"/>
  <c r="AC7427" i="1"/>
  <c r="AD7427" i="1" s="1"/>
  <c r="AC7425" i="1"/>
  <c r="AD7425" i="1" s="1"/>
  <c r="AC7423" i="1"/>
  <c r="AD7423" i="1" s="1"/>
  <c r="AC7421" i="1"/>
  <c r="AD7421" i="1" s="1"/>
  <c r="AC7419" i="1"/>
  <c r="AD7419" i="1" s="1"/>
  <c r="AC7417" i="1"/>
  <c r="AD7417" i="1" s="1"/>
  <c r="AC7415" i="1"/>
  <c r="AD7415" i="1" s="1"/>
  <c r="AC7413" i="1"/>
  <c r="AD7413" i="1" s="1"/>
  <c r="AC7411" i="1"/>
  <c r="AD7411" i="1" s="1"/>
  <c r="AC7409" i="1"/>
  <c r="AD7409" i="1" s="1"/>
  <c r="AC7407" i="1"/>
  <c r="AD7407" i="1" s="1"/>
  <c r="AC7405" i="1"/>
  <c r="AD7405" i="1" s="1"/>
  <c r="AC7403" i="1"/>
  <c r="AD7403" i="1" s="1"/>
  <c r="AC7401" i="1"/>
  <c r="AD7401" i="1" s="1"/>
  <c r="AC7399" i="1"/>
  <c r="AD7399" i="1" s="1"/>
  <c r="AC7397" i="1"/>
  <c r="AD7397" i="1" s="1"/>
  <c r="AC7395" i="1"/>
  <c r="AD7395" i="1" s="1"/>
  <c r="AC7393" i="1"/>
  <c r="AD7393" i="1" s="1"/>
  <c r="AC7391" i="1"/>
  <c r="AD7391" i="1" s="1"/>
  <c r="AC7389" i="1"/>
  <c r="AD7389" i="1" s="1"/>
  <c r="AC7387" i="1"/>
  <c r="AD7387" i="1" s="1"/>
  <c r="AC7385" i="1"/>
  <c r="AD7385" i="1" s="1"/>
  <c r="AC7383" i="1"/>
  <c r="AD7383" i="1" s="1"/>
  <c r="AC7381" i="1"/>
  <c r="AD7381" i="1" s="1"/>
  <c r="AC7379" i="1"/>
  <c r="AD7379" i="1" s="1"/>
  <c r="AC7377" i="1"/>
  <c r="AD7377" i="1" s="1"/>
  <c r="AC7375" i="1"/>
  <c r="AD7375" i="1" s="1"/>
  <c r="AC7373" i="1"/>
  <c r="AD7373" i="1" s="1"/>
  <c r="AC7371" i="1"/>
  <c r="AD7371" i="1" s="1"/>
  <c r="AC7369" i="1"/>
  <c r="AD7369" i="1" s="1"/>
  <c r="AC7367" i="1"/>
  <c r="AD7367" i="1" s="1"/>
  <c r="AC7365" i="1"/>
  <c r="AD7365" i="1" s="1"/>
  <c r="AC7363" i="1"/>
  <c r="AD7363" i="1" s="1"/>
  <c r="AC7361" i="1"/>
  <c r="AD7361" i="1" s="1"/>
  <c r="AC7359" i="1"/>
  <c r="AD7359" i="1" s="1"/>
  <c r="AC7357" i="1"/>
  <c r="AD7357" i="1" s="1"/>
  <c r="AC7355" i="1"/>
  <c r="AD7355" i="1" s="1"/>
  <c r="AC7353" i="1"/>
  <c r="AD7353" i="1" s="1"/>
  <c r="AC7351" i="1"/>
  <c r="AD7351" i="1" s="1"/>
  <c r="AC7349" i="1"/>
  <c r="AD7349" i="1" s="1"/>
  <c r="AC7347" i="1"/>
  <c r="AD7347" i="1" s="1"/>
  <c r="AC7345" i="1"/>
  <c r="AD7345" i="1" s="1"/>
  <c r="AC7343" i="1"/>
  <c r="AD7343" i="1" s="1"/>
  <c r="AC7341" i="1"/>
  <c r="AD7341" i="1" s="1"/>
  <c r="AC7339" i="1"/>
  <c r="AD7339" i="1" s="1"/>
  <c r="AC7337" i="1"/>
  <c r="AD7337" i="1" s="1"/>
  <c r="AC7335" i="1"/>
  <c r="AD7335" i="1" s="1"/>
  <c r="AC7333" i="1"/>
  <c r="AD7333" i="1" s="1"/>
  <c r="AC7331" i="1"/>
  <c r="AD7331" i="1" s="1"/>
  <c r="AC7329" i="1"/>
  <c r="AD7329" i="1" s="1"/>
  <c r="AC7327" i="1"/>
  <c r="AD7327" i="1" s="1"/>
  <c r="AC7325" i="1"/>
  <c r="AD7325" i="1" s="1"/>
  <c r="AC7323" i="1"/>
  <c r="AD7323" i="1" s="1"/>
  <c r="AC7321" i="1"/>
  <c r="AD7321" i="1" s="1"/>
  <c r="AC7319" i="1"/>
  <c r="AD7319" i="1" s="1"/>
  <c r="AC7317" i="1"/>
  <c r="AD7317" i="1" s="1"/>
  <c r="AC7315" i="1"/>
  <c r="AD7315" i="1" s="1"/>
  <c r="AC7313" i="1"/>
  <c r="AD7313" i="1" s="1"/>
  <c r="AC7311" i="1"/>
  <c r="AD7311" i="1" s="1"/>
  <c r="AC7309" i="1"/>
  <c r="AD7309" i="1" s="1"/>
  <c r="AC7307" i="1"/>
  <c r="AD7307" i="1" s="1"/>
  <c r="AC7305" i="1"/>
  <c r="AD7305" i="1" s="1"/>
  <c r="AC7303" i="1"/>
  <c r="AD7303" i="1" s="1"/>
  <c r="AC7301" i="1"/>
  <c r="AD7301" i="1" s="1"/>
  <c r="AC7299" i="1"/>
  <c r="AD7299" i="1" s="1"/>
  <c r="AC7297" i="1"/>
  <c r="AD7297" i="1" s="1"/>
  <c r="AC7295" i="1"/>
  <c r="AD7295" i="1" s="1"/>
  <c r="AC7293" i="1"/>
  <c r="AD7293" i="1" s="1"/>
  <c r="AC7291" i="1"/>
  <c r="AD7291" i="1" s="1"/>
  <c r="AC7289" i="1"/>
  <c r="AD7289" i="1" s="1"/>
  <c r="AC7287" i="1"/>
  <c r="AD7287" i="1" s="1"/>
  <c r="AC7285" i="1"/>
  <c r="AD7285" i="1" s="1"/>
  <c r="AC7283" i="1"/>
  <c r="AD7283" i="1" s="1"/>
  <c r="AC7281" i="1"/>
  <c r="AD7281" i="1" s="1"/>
  <c r="AC7279" i="1"/>
  <c r="AD7279" i="1" s="1"/>
  <c r="AC7277" i="1"/>
  <c r="AD7277" i="1" s="1"/>
  <c r="AC7275" i="1"/>
  <c r="AD7275" i="1" s="1"/>
  <c r="AC7273" i="1"/>
  <c r="AD7273" i="1" s="1"/>
  <c r="AC7271" i="1"/>
  <c r="AD7271" i="1" s="1"/>
  <c r="AC7269" i="1"/>
  <c r="AD7269" i="1" s="1"/>
  <c r="AC7267" i="1"/>
  <c r="AD7267" i="1" s="1"/>
  <c r="AC7265" i="1"/>
  <c r="AD7265" i="1" s="1"/>
  <c r="AC7263" i="1"/>
  <c r="AD7263" i="1" s="1"/>
  <c r="AC7261" i="1"/>
  <c r="AD7261" i="1" s="1"/>
  <c r="AC7259" i="1"/>
  <c r="AD7259" i="1" s="1"/>
  <c r="AC7257" i="1"/>
  <c r="AD7257" i="1" s="1"/>
  <c r="AC7255" i="1"/>
  <c r="AD7255" i="1" s="1"/>
  <c r="AC7253" i="1"/>
  <c r="AD7253" i="1" s="1"/>
  <c r="AC7251" i="1"/>
  <c r="AD7251" i="1" s="1"/>
  <c r="AC7249" i="1"/>
  <c r="AD7249" i="1" s="1"/>
  <c r="AC7247" i="1"/>
  <c r="AD7247" i="1" s="1"/>
  <c r="AC7245" i="1"/>
  <c r="AD7245" i="1" s="1"/>
  <c r="AC7243" i="1"/>
  <c r="AD7243" i="1" s="1"/>
  <c r="AC7241" i="1"/>
  <c r="AD7241" i="1" s="1"/>
  <c r="AC7239" i="1"/>
  <c r="AD7239" i="1" s="1"/>
  <c r="AC7237" i="1"/>
  <c r="AD7237" i="1" s="1"/>
  <c r="AC7235" i="1"/>
  <c r="AD7235" i="1" s="1"/>
  <c r="AC7233" i="1"/>
  <c r="AD7233" i="1" s="1"/>
  <c r="AC7231" i="1"/>
  <c r="AD7231" i="1" s="1"/>
  <c r="AC7229" i="1"/>
  <c r="AD7229" i="1" s="1"/>
  <c r="AC7227" i="1"/>
  <c r="AD7227" i="1" s="1"/>
  <c r="AC7225" i="1"/>
  <c r="AD7225" i="1" s="1"/>
  <c r="AC7223" i="1"/>
  <c r="AD7223" i="1" s="1"/>
  <c r="AC7221" i="1"/>
  <c r="AD7221" i="1" s="1"/>
  <c r="AC7219" i="1"/>
  <c r="AD7219" i="1" s="1"/>
  <c r="AC7217" i="1"/>
  <c r="AD7217" i="1" s="1"/>
  <c r="AC7215" i="1"/>
  <c r="AD7215" i="1" s="1"/>
  <c r="AC7213" i="1"/>
  <c r="AD7213" i="1" s="1"/>
  <c r="AC7211" i="1"/>
  <c r="AD7211" i="1" s="1"/>
  <c r="AC7209" i="1"/>
  <c r="AD7209" i="1" s="1"/>
  <c r="AC7207" i="1"/>
  <c r="AD7207" i="1" s="1"/>
  <c r="AC7205" i="1"/>
  <c r="AD7205" i="1" s="1"/>
  <c r="AC7203" i="1"/>
  <c r="AD7203" i="1" s="1"/>
  <c r="AC7201" i="1"/>
  <c r="AD7201" i="1" s="1"/>
  <c r="AC7199" i="1"/>
  <c r="AD7199" i="1" s="1"/>
  <c r="AC7197" i="1"/>
  <c r="AD7197" i="1" s="1"/>
  <c r="AC7195" i="1"/>
  <c r="AD7195" i="1" s="1"/>
  <c r="AC7193" i="1"/>
  <c r="AD7193" i="1" s="1"/>
  <c r="AC7191" i="1"/>
  <c r="AD7191" i="1" s="1"/>
  <c r="AC7189" i="1"/>
  <c r="AD7189" i="1" s="1"/>
  <c r="AC7187" i="1"/>
  <c r="AD7187" i="1" s="1"/>
  <c r="AC7185" i="1"/>
  <c r="AD7185" i="1" s="1"/>
  <c r="AC7183" i="1"/>
  <c r="AD7183" i="1" s="1"/>
  <c r="AC7181" i="1"/>
  <c r="AD7181" i="1" s="1"/>
  <c r="AC7179" i="1"/>
  <c r="AD7179" i="1" s="1"/>
  <c r="AC7177" i="1"/>
  <c r="AD7177" i="1" s="1"/>
  <c r="AC7175" i="1"/>
  <c r="AD7175" i="1" s="1"/>
  <c r="AC7173" i="1"/>
  <c r="AD7173" i="1" s="1"/>
  <c r="AC7171" i="1"/>
  <c r="AD7171" i="1" s="1"/>
  <c r="AC7169" i="1"/>
  <c r="AD7169" i="1" s="1"/>
  <c r="AC7167" i="1"/>
  <c r="AD7167" i="1" s="1"/>
  <c r="AC7165" i="1"/>
  <c r="AD7165" i="1" s="1"/>
  <c r="AC7163" i="1"/>
  <c r="AD7163" i="1" s="1"/>
  <c r="AC7161" i="1"/>
  <c r="AD7161" i="1" s="1"/>
  <c r="AC7159" i="1"/>
  <c r="AD7159" i="1" s="1"/>
  <c r="AC7157" i="1"/>
  <c r="AD7157" i="1" s="1"/>
  <c r="AC7155" i="1"/>
  <c r="AD7155" i="1" s="1"/>
  <c r="AC7153" i="1"/>
  <c r="AD7153" i="1" s="1"/>
  <c r="AC7151" i="1"/>
  <c r="AD7151" i="1" s="1"/>
  <c r="AC7149" i="1"/>
  <c r="AD7149" i="1" s="1"/>
  <c r="AC7147" i="1"/>
  <c r="AD7147" i="1" s="1"/>
  <c r="AC7145" i="1"/>
  <c r="AD7145" i="1" s="1"/>
  <c r="AC7143" i="1"/>
  <c r="AD7143" i="1" s="1"/>
  <c r="AC7141" i="1"/>
  <c r="AD7141" i="1" s="1"/>
  <c r="AC7139" i="1"/>
  <c r="AD7139" i="1" s="1"/>
  <c r="AC7137" i="1"/>
  <c r="AD7137" i="1" s="1"/>
  <c r="AC7135" i="1"/>
  <c r="AD7135" i="1" s="1"/>
  <c r="AC7133" i="1"/>
  <c r="AD7133" i="1" s="1"/>
  <c r="AC7131" i="1"/>
  <c r="AD7131" i="1" s="1"/>
  <c r="AC7129" i="1"/>
  <c r="AD7129" i="1" s="1"/>
  <c r="AC7127" i="1"/>
  <c r="AD7127" i="1" s="1"/>
  <c r="AC7125" i="1"/>
  <c r="AD7125" i="1" s="1"/>
  <c r="AC7123" i="1"/>
  <c r="AD7123" i="1" s="1"/>
  <c r="AC7121" i="1"/>
  <c r="AD7121" i="1" s="1"/>
  <c r="AC7119" i="1"/>
  <c r="AD7119" i="1" s="1"/>
  <c r="AC7117" i="1"/>
  <c r="AD7117" i="1" s="1"/>
  <c r="AC7115" i="1"/>
  <c r="AD7115" i="1" s="1"/>
  <c r="AC7113" i="1"/>
  <c r="AD7113" i="1" s="1"/>
  <c r="AC7111" i="1"/>
  <c r="AD7111" i="1" s="1"/>
  <c r="AC7109" i="1"/>
  <c r="AD7109" i="1" s="1"/>
  <c r="AC7107" i="1"/>
  <c r="AD7107" i="1" s="1"/>
  <c r="AC7105" i="1"/>
  <c r="AD7105" i="1" s="1"/>
  <c r="AC7103" i="1"/>
  <c r="AD7103" i="1" s="1"/>
  <c r="AC7101" i="1"/>
  <c r="AD7101" i="1" s="1"/>
  <c r="AC7099" i="1"/>
  <c r="AD7099" i="1" s="1"/>
  <c r="AC7097" i="1"/>
  <c r="AD7097" i="1" s="1"/>
  <c r="AC7095" i="1"/>
  <c r="AD7095" i="1" s="1"/>
  <c r="AC7093" i="1"/>
  <c r="AD7093" i="1" s="1"/>
  <c r="AC7091" i="1"/>
  <c r="AD7091" i="1" s="1"/>
  <c r="AC7089" i="1"/>
  <c r="AD7089" i="1" s="1"/>
  <c r="AC7087" i="1"/>
  <c r="AD7087" i="1" s="1"/>
  <c r="AC7085" i="1"/>
  <c r="AD7085" i="1" s="1"/>
  <c r="AC7083" i="1"/>
  <c r="AD7083" i="1" s="1"/>
  <c r="AC7081" i="1"/>
  <c r="AD7081" i="1" s="1"/>
  <c r="AC7079" i="1"/>
  <c r="AD7079" i="1" s="1"/>
  <c r="AC7077" i="1"/>
  <c r="AD7077" i="1" s="1"/>
  <c r="AC7075" i="1"/>
  <c r="AD7075" i="1" s="1"/>
  <c r="AC7073" i="1"/>
  <c r="AD7073" i="1" s="1"/>
  <c r="AC7071" i="1"/>
  <c r="AD7071" i="1" s="1"/>
  <c r="AC7069" i="1"/>
  <c r="AD7069" i="1" s="1"/>
  <c r="AC7067" i="1"/>
  <c r="AD7067" i="1" s="1"/>
  <c r="AC7065" i="1"/>
  <c r="AD7065" i="1" s="1"/>
  <c r="AC7063" i="1"/>
  <c r="AD7063" i="1" s="1"/>
  <c r="AC7061" i="1"/>
  <c r="AD7061" i="1" s="1"/>
  <c r="AC7059" i="1"/>
  <c r="AD7059" i="1" s="1"/>
  <c r="AC7057" i="1"/>
  <c r="AD7057" i="1" s="1"/>
  <c r="AC7055" i="1"/>
  <c r="AD7055" i="1" s="1"/>
  <c r="AC7053" i="1"/>
  <c r="AD7053" i="1" s="1"/>
  <c r="AC7051" i="1"/>
  <c r="AD7051" i="1" s="1"/>
  <c r="AC7049" i="1"/>
  <c r="AD7049" i="1" s="1"/>
  <c r="AC7047" i="1"/>
  <c r="AD7047" i="1" s="1"/>
  <c r="AC7045" i="1"/>
  <c r="AD7045" i="1" s="1"/>
  <c r="AC7043" i="1"/>
  <c r="AD7043" i="1" s="1"/>
  <c r="AC7041" i="1"/>
  <c r="AD7041" i="1" s="1"/>
  <c r="AC7039" i="1"/>
  <c r="AD7039" i="1" s="1"/>
  <c r="AC7037" i="1"/>
  <c r="AD7037" i="1" s="1"/>
  <c r="AC7035" i="1"/>
  <c r="AD7035" i="1" s="1"/>
  <c r="AC7033" i="1"/>
  <c r="AD7033" i="1" s="1"/>
  <c r="AC7031" i="1"/>
  <c r="AD7031" i="1" s="1"/>
  <c r="AC7029" i="1"/>
  <c r="AD7029" i="1" s="1"/>
  <c r="AC7027" i="1"/>
  <c r="AD7027" i="1" s="1"/>
  <c r="AC7025" i="1"/>
  <c r="AD7025" i="1" s="1"/>
  <c r="AC7023" i="1"/>
  <c r="AD7023" i="1" s="1"/>
  <c r="AC7021" i="1"/>
  <c r="AD7021" i="1" s="1"/>
  <c r="AC7019" i="1"/>
  <c r="AD7019" i="1" s="1"/>
  <c r="AC7017" i="1"/>
  <c r="AD7017" i="1" s="1"/>
  <c r="AC7015" i="1"/>
  <c r="AD7015" i="1" s="1"/>
  <c r="AC7013" i="1"/>
  <c r="AD7013" i="1" s="1"/>
  <c r="AC7011" i="1"/>
  <c r="AD7011" i="1" s="1"/>
  <c r="AC7009" i="1"/>
  <c r="AD7009" i="1" s="1"/>
  <c r="AC7007" i="1"/>
  <c r="AD7007" i="1" s="1"/>
  <c r="AC7005" i="1"/>
  <c r="AD7005" i="1" s="1"/>
  <c r="AC7003" i="1"/>
  <c r="AD7003" i="1" s="1"/>
  <c r="AC7001" i="1"/>
  <c r="AD7001" i="1" s="1"/>
  <c r="AC6999" i="1"/>
  <c r="AD6999" i="1" s="1"/>
  <c r="AC6997" i="1"/>
  <c r="AD6997" i="1" s="1"/>
  <c r="AC6995" i="1"/>
  <c r="AD6995" i="1" s="1"/>
  <c r="AC6993" i="1"/>
  <c r="AD6993" i="1" s="1"/>
  <c r="AC6991" i="1"/>
  <c r="AD6991" i="1" s="1"/>
  <c r="AC6989" i="1"/>
  <c r="AD6989" i="1" s="1"/>
  <c r="AC6987" i="1"/>
  <c r="AD6987" i="1" s="1"/>
  <c r="AC6985" i="1"/>
  <c r="AD6985" i="1" s="1"/>
  <c r="AC6983" i="1"/>
  <c r="AD6983" i="1" s="1"/>
  <c r="AC6981" i="1"/>
  <c r="AD6981" i="1" s="1"/>
  <c r="AC6979" i="1"/>
  <c r="AD6979" i="1" s="1"/>
  <c r="AC6977" i="1"/>
  <c r="AD6977" i="1" s="1"/>
  <c r="AC6975" i="1"/>
  <c r="AD6975" i="1" s="1"/>
  <c r="AC6973" i="1"/>
  <c r="AD6973" i="1" s="1"/>
  <c r="AC6971" i="1"/>
  <c r="AD6971" i="1" s="1"/>
  <c r="AC6969" i="1"/>
  <c r="AD6969" i="1" s="1"/>
  <c r="AC6967" i="1"/>
  <c r="AD6967" i="1" s="1"/>
  <c r="AC6965" i="1"/>
  <c r="AD6965" i="1" s="1"/>
  <c r="AC6963" i="1"/>
  <c r="AD6963" i="1" s="1"/>
  <c r="AC6961" i="1"/>
  <c r="AD6961" i="1" s="1"/>
  <c r="AC6959" i="1"/>
  <c r="AD6959" i="1" s="1"/>
  <c r="AC6957" i="1"/>
  <c r="AD6957" i="1" s="1"/>
  <c r="AC6955" i="1"/>
  <c r="AD6955" i="1" s="1"/>
  <c r="AC6953" i="1"/>
  <c r="AD6953" i="1" s="1"/>
  <c r="AC6951" i="1"/>
  <c r="AD6951" i="1" s="1"/>
  <c r="AC6949" i="1"/>
  <c r="AD6949" i="1" s="1"/>
  <c r="AC6947" i="1"/>
  <c r="AD6947" i="1" s="1"/>
  <c r="AC6945" i="1"/>
  <c r="AD6945" i="1" s="1"/>
  <c r="AC6943" i="1"/>
  <c r="AD6943" i="1" s="1"/>
  <c r="AC6941" i="1"/>
  <c r="AD6941" i="1" s="1"/>
  <c r="AC6939" i="1"/>
  <c r="AD6939" i="1" s="1"/>
  <c r="AC6937" i="1"/>
  <c r="AD6937" i="1" s="1"/>
  <c r="AC6935" i="1"/>
  <c r="AD6935" i="1" s="1"/>
  <c r="AC6933" i="1"/>
  <c r="AD6933" i="1" s="1"/>
  <c r="AC6931" i="1"/>
  <c r="AD6931" i="1" s="1"/>
  <c r="AC6929" i="1"/>
  <c r="AD6929" i="1" s="1"/>
  <c r="AC6927" i="1"/>
  <c r="AD6927" i="1" s="1"/>
  <c r="AC6925" i="1"/>
  <c r="AD6925" i="1" s="1"/>
  <c r="AC6923" i="1"/>
  <c r="AD6923" i="1" s="1"/>
  <c r="AC6921" i="1"/>
  <c r="AD6921" i="1" s="1"/>
  <c r="AC6919" i="1"/>
  <c r="AD6919" i="1" s="1"/>
  <c r="AC6917" i="1"/>
  <c r="AD6917" i="1" s="1"/>
  <c r="AC6915" i="1"/>
  <c r="AD6915" i="1" s="1"/>
  <c r="AC6913" i="1"/>
  <c r="AD6913" i="1" s="1"/>
  <c r="AC6911" i="1"/>
  <c r="AD6911" i="1" s="1"/>
  <c r="AC6909" i="1"/>
  <c r="AD6909" i="1" s="1"/>
  <c r="AC6907" i="1"/>
  <c r="AD6907" i="1" s="1"/>
  <c r="AC6905" i="1"/>
  <c r="AD6905" i="1" s="1"/>
  <c r="AC6884" i="1"/>
  <c r="AD6884" i="1" s="1"/>
  <c r="AC6882" i="1"/>
  <c r="AD6882" i="1" s="1"/>
  <c r="AC6880" i="1"/>
  <c r="AD6880" i="1" s="1"/>
  <c r="AC6878" i="1"/>
  <c r="AD6878" i="1" s="1"/>
  <c r="AC6876" i="1"/>
  <c r="AD6876" i="1" s="1"/>
  <c r="AC6874" i="1"/>
  <c r="AD6874" i="1" s="1"/>
  <c r="AC6872" i="1"/>
  <c r="AD6872" i="1" s="1"/>
  <c r="AC6870" i="1"/>
  <c r="AD6870" i="1" s="1"/>
  <c r="AC6868" i="1"/>
  <c r="AD6868" i="1" s="1"/>
  <c r="AC6866" i="1"/>
  <c r="AD6866" i="1" s="1"/>
  <c r="AC6864" i="1"/>
  <c r="AD6864" i="1" s="1"/>
  <c r="AC6862" i="1"/>
  <c r="AD6862" i="1" s="1"/>
  <c r="AC6860" i="1"/>
  <c r="AD6860" i="1" s="1"/>
  <c r="AC6858" i="1"/>
  <c r="AD6858" i="1" s="1"/>
  <c r="AC6856" i="1"/>
  <c r="AD6856" i="1" s="1"/>
  <c r="AC6854" i="1"/>
  <c r="AD6854" i="1" s="1"/>
  <c r="AC6852" i="1"/>
  <c r="AD6852" i="1" s="1"/>
  <c r="AC6850" i="1"/>
  <c r="AD6850" i="1" s="1"/>
  <c r="AC6848" i="1"/>
  <c r="AD6848" i="1" s="1"/>
  <c r="AC6846" i="1"/>
  <c r="AD6846" i="1" s="1"/>
  <c r="AC6844" i="1"/>
  <c r="AD6844" i="1" s="1"/>
  <c r="AC6842" i="1"/>
  <c r="AD6842" i="1" s="1"/>
  <c r="AC6840" i="1"/>
  <c r="AD6840" i="1" s="1"/>
  <c r="AC6838" i="1"/>
  <c r="AD6838" i="1" s="1"/>
  <c r="AC6836" i="1"/>
  <c r="AD6836" i="1" s="1"/>
  <c r="AC6834" i="1"/>
  <c r="AD6834" i="1" s="1"/>
  <c r="AC6832" i="1"/>
  <c r="AD6832" i="1" s="1"/>
  <c r="AC6830" i="1"/>
  <c r="AD6830" i="1" s="1"/>
  <c r="AC6828" i="1"/>
  <c r="AD6828" i="1" s="1"/>
  <c r="AC6826" i="1"/>
  <c r="AD6826" i="1" s="1"/>
  <c r="AC6824" i="1"/>
  <c r="AD6824" i="1" s="1"/>
  <c r="AC6822" i="1"/>
  <c r="AD6822" i="1" s="1"/>
  <c r="AC6820" i="1"/>
  <c r="AD6820" i="1" s="1"/>
  <c r="AC6818" i="1"/>
  <c r="AD6818" i="1" s="1"/>
  <c r="AC6816" i="1"/>
  <c r="AD6816" i="1" s="1"/>
  <c r="AC6814" i="1"/>
  <c r="AD6814" i="1" s="1"/>
  <c r="AC6812" i="1"/>
  <c r="AD6812" i="1" s="1"/>
  <c r="AC6810" i="1"/>
  <c r="AD6810" i="1" s="1"/>
  <c r="AC6808" i="1"/>
  <c r="AD6808" i="1" s="1"/>
  <c r="AC6806" i="1"/>
  <c r="AD6806" i="1" s="1"/>
  <c r="AC6804" i="1"/>
  <c r="AD6804" i="1" s="1"/>
  <c r="AC6802" i="1"/>
  <c r="AD6802" i="1" s="1"/>
  <c r="AC6800" i="1"/>
  <c r="AD6800" i="1" s="1"/>
  <c r="AC6798" i="1"/>
  <c r="AD6798" i="1" s="1"/>
  <c r="AC6796" i="1"/>
  <c r="AD6796" i="1" s="1"/>
  <c r="AC6794" i="1"/>
  <c r="AD6794" i="1" s="1"/>
  <c r="AC6792" i="1"/>
  <c r="AD6792" i="1" s="1"/>
  <c r="AC6790" i="1"/>
  <c r="AD6790" i="1" s="1"/>
  <c r="AC6788" i="1"/>
  <c r="AD6788" i="1" s="1"/>
  <c r="AC6786" i="1"/>
  <c r="AD6786" i="1" s="1"/>
  <c r="AC6784" i="1"/>
  <c r="AD6784" i="1" s="1"/>
  <c r="AC6782" i="1"/>
  <c r="AD6782" i="1" s="1"/>
  <c r="AC6780" i="1"/>
  <c r="AD6780" i="1" s="1"/>
  <c r="AC6778" i="1"/>
  <c r="AD6778" i="1" s="1"/>
  <c r="AC6776" i="1"/>
  <c r="AD6776" i="1" s="1"/>
  <c r="AC6774" i="1"/>
  <c r="AD6774" i="1" s="1"/>
  <c r="AC6772" i="1"/>
  <c r="AD6772" i="1" s="1"/>
  <c r="AC6770" i="1"/>
  <c r="AD6770" i="1" s="1"/>
  <c r="AC6768" i="1"/>
  <c r="AD6768" i="1" s="1"/>
  <c r="AC6766" i="1"/>
  <c r="AD6766" i="1" s="1"/>
  <c r="AC6764" i="1"/>
  <c r="AD6764" i="1" s="1"/>
  <c r="AC6762" i="1"/>
  <c r="AD6762" i="1" s="1"/>
  <c r="AC6760" i="1"/>
  <c r="AD6760" i="1" s="1"/>
  <c r="AC6758" i="1"/>
  <c r="AD6758" i="1" s="1"/>
  <c r="AC6756" i="1"/>
  <c r="AD6756" i="1" s="1"/>
  <c r="AC6754" i="1"/>
  <c r="AD6754" i="1" s="1"/>
  <c r="AC6752" i="1"/>
  <c r="AD6752" i="1" s="1"/>
  <c r="AC6750" i="1"/>
  <c r="AD6750" i="1" s="1"/>
  <c r="AC6748" i="1"/>
  <c r="AD6748" i="1" s="1"/>
  <c r="AC6746" i="1"/>
  <c r="AD6746" i="1" s="1"/>
  <c r="AC6744" i="1"/>
  <c r="AD6744" i="1" s="1"/>
  <c r="AC6742" i="1"/>
  <c r="AD6742" i="1" s="1"/>
  <c r="AC6740" i="1"/>
  <c r="AD6740" i="1" s="1"/>
  <c r="AC6738" i="1"/>
  <c r="AD6738" i="1" s="1"/>
  <c r="AC6736" i="1"/>
  <c r="AD6736" i="1" s="1"/>
  <c r="AC6734" i="1"/>
  <c r="AD6734" i="1" s="1"/>
  <c r="AC6732" i="1"/>
  <c r="AD6732" i="1" s="1"/>
  <c r="AC6730" i="1"/>
  <c r="AD6730" i="1" s="1"/>
  <c r="AC6728" i="1"/>
  <c r="AD6728" i="1" s="1"/>
  <c r="AC6726" i="1"/>
  <c r="AD6726" i="1" s="1"/>
  <c r="AC6724" i="1"/>
  <c r="AD6724" i="1" s="1"/>
  <c r="AC6722" i="1"/>
  <c r="AD6722" i="1" s="1"/>
  <c r="AC6720" i="1"/>
  <c r="AD6720" i="1" s="1"/>
  <c r="AC6718" i="1"/>
  <c r="AD6718" i="1" s="1"/>
  <c r="AC6716" i="1"/>
  <c r="AD6716" i="1" s="1"/>
  <c r="AC6714" i="1"/>
  <c r="AD6714" i="1" s="1"/>
  <c r="AC6712" i="1"/>
  <c r="AD6712" i="1" s="1"/>
  <c r="AC6710" i="1"/>
  <c r="AD6710" i="1" s="1"/>
  <c r="AC6708" i="1"/>
  <c r="AD6708" i="1" s="1"/>
  <c r="AC6706" i="1"/>
  <c r="AD6706" i="1" s="1"/>
  <c r="AC6704" i="1"/>
  <c r="AD6704" i="1" s="1"/>
  <c r="AC6702" i="1"/>
  <c r="AD6702" i="1" s="1"/>
  <c r="AC6700" i="1"/>
  <c r="AD6700" i="1" s="1"/>
  <c r="AC6698" i="1"/>
  <c r="AD6698" i="1" s="1"/>
  <c r="AC6696" i="1"/>
  <c r="AD6696" i="1" s="1"/>
  <c r="AC6694" i="1"/>
  <c r="AD6694" i="1" s="1"/>
  <c r="AC6692" i="1"/>
  <c r="AD6692" i="1" s="1"/>
  <c r="AC6690" i="1"/>
  <c r="AD6690" i="1" s="1"/>
  <c r="AC6688" i="1"/>
  <c r="AD6688" i="1" s="1"/>
  <c r="AC6686" i="1"/>
  <c r="AD6686" i="1" s="1"/>
  <c r="AC6684" i="1"/>
  <c r="AD6684" i="1" s="1"/>
  <c r="AC6682" i="1"/>
  <c r="AD6682" i="1" s="1"/>
  <c r="AC6680" i="1"/>
  <c r="AD6680" i="1" s="1"/>
  <c r="AC6678" i="1"/>
  <c r="AD6678" i="1" s="1"/>
  <c r="AC6676" i="1"/>
  <c r="AD6676" i="1" s="1"/>
  <c r="AC6674" i="1"/>
  <c r="AD6674" i="1" s="1"/>
  <c r="AC6672" i="1"/>
  <c r="AD6672" i="1" s="1"/>
  <c r="AC6670" i="1"/>
  <c r="AD6670" i="1" s="1"/>
  <c r="AC6668" i="1"/>
  <c r="AD6668" i="1" s="1"/>
  <c r="AC6666" i="1"/>
  <c r="AD6666" i="1" s="1"/>
  <c r="AC6664" i="1"/>
  <c r="AD6664" i="1" s="1"/>
  <c r="AC6662" i="1"/>
  <c r="AD6662" i="1" s="1"/>
  <c r="AC6660" i="1"/>
  <c r="AD6660" i="1" s="1"/>
  <c r="AC6658" i="1"/>
  <c r="AD6658" i="1" s="1"/>
  <c r="AC6656" i="1"/>
  <c r="AD6656" i="1" s="1"/>
  <c r="AC6654" i="1"/>
  <c r="AD6654" i="1" s="1"/>
  <c r="AC6652" i="1"/>
  <c r="AD6652" i="1" s="1"/>
  <c r="AC6650" i="1"/>
  <c r="AD6650" i="1" s="1"/>
  <c r="AC6648" i="1"/>
  <c r="AD6648" i="1" s="1"/>
  <c r="AC6646" i="1"/>
  <c r="AD6646" i="1" s="1"/>
  <c r="AC6644" i="1"/>
  <c r="AD6644" i="1" s="1"/>
  <c r="AC6642" i="1"/>
  <c r="AD6642" i="1" s="1"/>
  <c r="AC6640" i="1"/>
  <c r="AD6640" i="1" s="1"/>
  <c r="AC6638" i="1"/>
  <c r="AD6638" i="1" s="1"/>
  <c r="AC6636" i="1"/>
  <c r="AD6636" i="1" s="1"/>
  <c r="AC6634" i="1"/>
  <c r="AD6634" i="1" s="1"/>
  <c r="AC6632" i="1"/>
  <c r="AD6632" i="1" s="1"/>
  <c r="AC6630" i="1"/>
  <c r="AD6630" i="1" s="1"/>
  <c r="AC6628" i="1"/>
  <c r="AD6628" i="1" s="1"/>
  <c r="AC6626" i="1"/>
  <c r="AD6626" i="1" s="1"/>
  <c r="AC6624" i="1"/>
  <c r="AD6624" i="1" s="1"/>
  <c r="AC6622" i="1"/>
  <c r="AD6622" i="1" s="1"/>
  <c r="AC6620" i="1"/>
  <c r="AD6620" i="1" s="1"/>
  <c r="AC6618" i="1"/>
  <c r="AD6618" i="1" s="1"/>
  <c r="AC6616" i="1"/>
  <c r="AD6616" i="1" s="1"/>
  <c r="AC6614" i="1"/>
  <c r="AD6614" i="1" s="1"/>
  <c r="AC6612" i="1"/>
  <c r="AD6612" i="1" s="1"/>
  <c r="AC6610" i="1"/>
  <c r="AD6610" i="1" s="1"/>
  <c r="AC6608" i="1"/>
  <c r="AD6608" i="1" s="1"/>
  <c r="AC6606" i="1"/>
  <c r="AD6606" i="1" s="1"/>
  <c r="AC6604" i="1"/>
  <c r="AD6604" i="1" s="1"/>
  <c r="AC6602" i="1"/>
  <c r="AD6602" i="1" s="1"/>
  <c r="AC6600" i="1"/>
  <c r="AD6600" i="1" s="1"/>
  <c r="AC6598" i="1"/>
  <c r="AD6598" i="1" s="1"/>
  <c r="AC6596" i="1"/>
  <c r="AD6596" i="1" s="1"/>
  <c r="AC6594" i="1"/>
  <c r="AD6594" i="1" s="1"/>
  <c r="AC6592" i="1"/>
  <c r="AD6592" i="1" s="1"/>
  <c r="AC6590" i="1"/>
  <c r="AD6590" i="1" s="1"/>
  <c r="AC6588" i="1"/>
  <c r="AD6588" i="1" s="1"/>
  <c r="AC6586" i="1"/>
  <c r="AD6586" i="1" s="1"/>
  <c r="AC6584" i="1"/>
  <c r="AD6584" i="1" s="1"/>
  <c r="AC6582" i="1"/>
  <c r="AD6582" i="1" s="1"/>
  <c r="AC6580" i="1"/>
  <c r="AD6580" i="1" s="1"/>
  <c r="AC6578" i="1"/>
  <c r="AD6578" i="1" s="1"/>
  <c r="AC6576" i="1"/>
  <c r="AD6576" i="1" s="1"/>
  <c r="AC6574" i="1"/>
  <c r="AD6574" i="1" s="1"/>
  <c r="AC6572" i="1"/>
  <c r="AD6572" i="1" s="1"/>
  <c r="AC6570" i="1"/>
  <c r="AD6570" i="1" s="1"/>
  <c r="AC6568" i="1"/>
  <c r="AD6568" i="1" s="1"/>
  <c r="AC6566" i="1"/>
  <c r="AD6566" i="1" s="1"/>
  <c r="AC6564" i="1"/>
  <c r="AD6564" i="1" s="1"/>
  <c r="AC6562" i="1"/>
  <c r="AD6562" i="1" s="1"/>
  <c r="AC6560" i="1"/>
  <c r="AD6560" i="1" s="1"/>
  <c r="AC6558" i="1"/>
  <c r="AD6558" i="1" s="1"/>
  <c r="AC6556" i="1"/>
  <c r="AD6556" i="1" s="1"/>
  <c r="AC6554" i="1"/>
  <c r="AD6554" i="1" s="1"/>
  <c r="AC6552" i="1"/>
  <c r="AD6552" i="1" s="1"/>
  <c r="AC6550" i="1"/>
  <c r="AD6550" i="1" s="1"/>
  <c r="AC6548" i="1"/>
  <c r="AD6548" i="1" s="1"/>
  <c r="AC6546" i="1"/>
  <c r="AD6546" i="1" s="1"/>
  <c r="AC6544" i="1"/>
  <c r="AD6544" i="1" s="1"/>
  <c r="AC6542" i="1"/>
  <c r="AD6542" i="1" s="1"/>
  <c r="AC6540" i="1"/>
  <c r="AD6540" i="1" s="1"/>
  <c r="AC6538" i="1"/>
  <c r="AD6538" i="1" s="1"/>
  <c r="AC6536" i="1"/>
  <c r="AD6536" i="1" s="1"/>
  <c r="AC6534" i="1"/>
  <c r="AD6534" i="1" s="1"/>
  <c r="AC6532" i="1"/>
  <c r="AD6532" i="1" s="1"/>
  <c r="AC6530" i="1"/>
  <c r="AD6530" i="1" s="1"/>
  <c r="AC6528" i="1"/>
  <c r="AD6528" i="1" s="1"/>
  <c r="AC6526" i="1"/>
  <c r="AD6526" i="1" s="1"/>
  <c r="AC6524" i="1"/>
  <c r="AD6524" i="1" s="1"/>
  <c r="AC6522" i="1"/>
  <c r="AD6522" i="1" s="1"/>
  <c r="AC6520" i="1"/>
  <c r="AD6520" i="1" s="1"/>
  <c r="AC6518" i="1"/>
  <c r="AD6518" i="1" s="1"/>
  <c r="AC6516" i="1"/>
  <c r="AD6516" i="1" s="1"/>
  <c r="AC6514" i="1"/>
  <c r="AD6514" i="1" s="1"/>
  <c r="AC6512" i="1"/>
  <c r="AD6512" i="1" s="1"/>
  <c r="AC6510" i="1"/>
  <c r="AD6510" i="1" s="1"/>
  <c r="AC6508" i="1"/>
  <c r="AD6508" i="1" s="1"/>
  <c r="AC6506" i="1"/>
  <c r="AD6506" i="1" s="1"/>
  <c r="AC6504" i="1"/>
  <c r="AD6504" i="1" s="1"/>
  <c r="AC6502" i="1"/>
  <c r="AD6502" i="1" s="1"/>
  <c r="AC6500" i="1"/>
  <c r="AD6500" i="1" s="1"/>
  <c r="AC6498" i="1"/>
  <c r="AD6498" i="1" s="1"/>
  <c r="AC6496" i="1"/>
  <c r="AD6496" i="1" s="1"/>
  <c r="AC6494" i="1"/>
  <c r="AD6494" i="1" s="1"/>
  <c r="AC6492" i="1"/>
  <c r="AD6492" i="1" s="1"/>
  <c r="AC6490" i="1"/>
  <c r="AD6490" i="1" s="1"/>
  <c r="AC6488" i="1"/>
  <c r="AD6488" i="1" s="1"/>
  <c r="AC6486" i="1"/>
  <c r="AD6486" i="1" s="1"/>
  <c r="AC6484" i="1"/>
  <c r="AD6484" i="1" s="1"/>
  <c r="AC6482" i="1"/>
  <c r="AD6482" i="1" s="1"/>
  <c r="AC6480" i="1"/>
  <c r="AD6480" i="1" s="1"/>
  <c r="AC6478" i="1"/>
  <c r="AD6478" i="1" s="1"/>
  <c r="AC6476" i="1"/>
  <c r="AD6476" i="1" s="1"/>
  <c r="AC6474" i="1"/>
  <c r="AD6474" i="1" s="1"/>
  <c r="AC6472" i="1"/>
  <c r="AD6472" i="1" s="1"/>
  <c r="AC6470" i="1"/>
  <c r="AD6470" i="1" s="1"/>
  <c r="AC6468" i="1"/>
  <c r="AD6468" i="1" s="1"/>
  <c r="AC6466" i="1"/>
  <c r="AD6466" i="1" s="1"/>
  <c r="AC6464" i="1"/>
  <c r="AD6464" i="1" s="1"/>
  <c r="AC6462" i="1"/>
  <c r="AD6462" i="1" s="1"/>
  <c r="AC6460" i="1"/>
  <c r="AD6460" i="1" s="1"/>
  <c r="AC6458" i="1"/>
  <c r="AD6458" i="1" s="1"/>
  <c r="AC6456" i="1"/>
  <c r="AD6456" i="1" s="1"/>
  <c r="AC6454" i="1"/>
  <c r="AD6454" i="1" s="1"/>
  <c r="AC6452" i="1"/>
  <c r="AD6452" i="1" s="1"/>
  <c r="AC6450" i="1"/>
  <c r="AD6450" i="1" s="1"/>
  <c r="AC6448" i="1"/>
  <c r="AD6448" i="1" s="1"/>
  <c r="AC6446" i="1"/>
  <c r="AD6446" i="1" s="1"/>
  <c r="AC6444" i="1"/>
  <c r="AD6444" i="1" s="1"/>
  <c r="AC6442" i="1"/>
  <c r="AD6442" i="1" s="1"/>
  <c r="AC6440" i="1"/>
  <c r="AD6440" i="1" s="1"/>
  <c r="AC6438" i="1"/>
  <c r="AD6438" i="1" s="1"/>
  <c r="AC6436" i="1"/>
  <c r="AD6436" i="1" s="1"/>
  <c r="AC6434" i="1"/>
  <c r="AD6434" i="1" s="1"/>
  <c r="AC6432" i="1"/>
  <c r="AD6432" i="1" s="1"/>
  <c r="AC6430" i="1"/>
  <c r="AD6430" i="1" s="1"/>
  <c r="AC6428" i="1"/>
  <c r="AD6428" i="1" s="1"/>
  <c r="AC6426" i="1"/>
  <c r="AD6426" i="1" s="1"/>
  <c r="AC6424" i="1"/>
  <c r="AD6424" i="1" s="1"/>
  <c r="AC6422" i="1"/>
  <c r="AD6422" i="1" s="1"/>
  <c r="AC6420" i="1"/>
  <c r="AD6420" i="1" s="1"/>
  <c r="AC6418" i="1"/>
  <c r="AD6418" i="1" s="1"/>
  <c r="AC6416" i="1"/>
  <c r="AD6416" i="1" s="1"/>
  <c r="AC6414" i="1"/>
  <c r="AD6414" i="1" s="1"/>
  <c r="AC6412" i="1"/>
  <c r="AD6412" i="1" s="1"/>
  <c r="AC6410" i="1"/>
  <c r="AD6410" i="1" s="1"/>
  <c r="AC6408" i="1"/>
  <c r="AD6408" i="1" s="1"/>
  <c r="AC6406" i="1"/>
  <c r="AD6406" i="1" s="1"/>
  <c r="AC6404" i="1"/>
  <c r="AD6404" i="1" s="1"/>
  <c r="AC6402" i="1"/>
  <c r="AD6402" i="1" s="1"/>
  <c r="AC6400" i="1"/>
  <c r="AD6400" i="1" s="1"/>
  <c r="AC6398" i="1"/>
  <c r="AD6398" i="1" s="1"/>
  <c r="AC6396" i="1"/>
  <c r="AD6396" i="1" s="1"/>
  <c r="AC6394" i="1"/>
  <c r="AD6394" i="1" s="1"/>
  <c r="AC6392" i="1"/>
  <c r="AD6392" i="1" s="1"/>
  <c r="AC6390" i="1"/>
  <c r="AD6390" i="1" s="1"/>
  <c r="AC6388" i="1"/>
  <c r="AD6388" i="1" s="1"/>
  <c r="AC6386" i="1"/>
  <c r="AD6386" i="1" s="1"/>
  <c r="AC6384" i="1"/>
  <c r="AD6384" i="1" s="1"/>
  <c r="AC6382" i="1"/>
  <c r="AD6382" i="1" s="1"/>
  <c r="AC6380" i="1"/>
  <c r="AD6380" i="1" s="1"/>
  <c r="AC6378" i="1"/>
  <c r="AD6378" i="1" s="1"/>
  <c r="AC6376" i="1"/>
  <c r="AD6376" i="1" s="1"/>
  <c r="AC6374" i="1"/>
  <c r="AD6374" i="1" s="1"/>
  <c r="AC6372" i="1"/>
  <c r="AD6372" i="1" s="1"/>
  <c r="AC6370" i="1"/>
  <c r="AD6370" i="1" s="1"/>
  <c r="AC6368" i="1"/>
  <c r="AD6368" i="1" s="1"/>
  <c r="AC6366" i="1"/>
  <c r="AD6366" i="1" s="1"/>
  <c r="AC6364" i="1"/>
  <c r="AD6364" i="1" s="1"/>
  <c r="AC6362" i="1"/>
  <c r="AD6362" i="1" s="1"/>
  <c r="AC6360" i="1"/>
  <c r="AD6360" i="1" s="1"/>
  <c r="AC6358" i="1"/>
  <c r="AD6358" i="1" s="1"/>
  <c r="AC6356" i="1"/>
  <c r="AD6356" i="1" s="1"/>
  <c r="AC6354" i="1"/>
  <c r="AD6354" i="1" s="1"/>
  <c r="AC6352" i="1"/>
  <c r="AD6352" i="1" s="1"/>
  <c r="AC6350" i="1"/>
  <c r="AD6350" i="1" s="1"/>
  <c r="AC6348" i="1"/>
  <c r="AD6348" i="1" s="1"/>
  <c r="AC6346" i="1"/>
  <c r="AD6346" i="1" s="1"/>
  <c r="AC6344" i="1"/>
  <c r="AD6344" i="1" s="1"/>
  <c r="AC6342" i="1"/>
  <c r="AD6342" i="1" s="1"/>
  <c r="AC6340" i="1"/>
  <c r="AD6340" i="1" s="1"/>
  <c r="AC6338" i="1"/>
  <c r="AD6338" i="1" s="1"/>
  <c r="AC6336" i="1"/>
  <c r="AD6336" i="1" s="1"/>
  <c r="AC6334" i="1"/>
  <c r="AD6334" i="1" s="1"/>
  <c r="AC6332" i="1"/>
  <c r="AD6332" i="1" s="1"/>
  <c r="AC6330" i="1"/>
  <c r="AD6330" i="1" s="1"/>
  <c r="AC6328" i="1"/>
  <c r="AD6328" i="1" s="1"/>
  <c r="AC6326" i="1"/>
  <c r="AD6326" i="1" s="1"/>
  <c r="AC6324" i="1"/>
  <c r="AD6324" i="1" s="1"/>
  <c r="AC6322" i="1"/>
  <c r="AD6322" i="1" s="1"/>
  <c r="AC6320" i="1"/>
  <c r="AD6320" i="1" s="1"/>
  <c r="AC6318" i="1"/>
  <c r="AD6318" i="1" s="1"/>
  <c r="AC6316" i="1"/>
  <c r="AD6316" i="1" s="1"/>
  <c r="AC6314" i="1"/>
  <c r="AD6314" i="1" s="1"/>
  <c r="AC6312" i="1"/>
  <c r="AD6312" i="1" s="1"/>
  <c r="AC6310" i="1"/>
  <c r="AD6310" i="1" s="1"/>
  <c r="AC6308" i="1"/>
  <c r="AD6308" i="1" s="1"/>
  <c r="AC6306" i="1"/>
  <c r="AD6306" i="1" s="1"/>
  <c r="AC6304" i="1"/>
  <c r="AD6304" i="1" s="1"/>
  <c r="AC6302" i="1"/>
  <c r="AD6302" i="1" s="1"/>
  <c r="AC6300" i="1"/>
  <c r="AD6300" i="1" s="1"/>
  <c r="AC6298" i="1"/>
  <c r="AD6298" i="1" s="1"/>
  <c r="AC6296" i="1"/>
  <c r="AD6296" i="1" s="1"/>
  <c r="AC6294" i="1"/>
  <c r="AD6294" i="1" s="1"/>
  <c r="AC6292" i="1"/>
  <c r="AD6292" i="1" s="1"/>
  <c r="AC6290" i="1"/>
  <c r="AD6290" i="1" s="1"/>
  <c r="AC6288" i="1"/>
  <c r="AD6288" i="1" s="1"/>
  <c r="AC6286" i="1"/>
  <c r="AD6286" i="1" s="1"/>
  <c r="AC6284" i="1"/>
  <c r="AD6284" i="1" s="1"/>
  <c r="AC6282" i="1"/>
  <c r="AD6282" i="1" s="1"/>
  <c r="AC6280" i="1"/>
  <c r="AD6280" i="1" s="1"/>
  <c r="AC6278" i="1"/>
  <c r="AD6278" i="1" s="1"/>
  <c r="AC6276" i="1"/>
  <c r="AD6276" i="1" s="1"/>
  <c r="AC6274" i="1"/>
  <c r="AD6274" i="1" s="1"/>
  <c r="AC6272" i="1"/>
  <c r="AD6272" i="1" s="1"/>
  <c r="AC6270" i="1"/>
  <c r="AD6270" i="1" s="1"/>
  <c r="AC6268" i="1"/>
  <c r="AD6268" i="1" s="1"/>
  <c r="AC6266" i="1"/>
  <c r="AD6266" i="1" s="1"/>
  <c r="AC6264" i="1"/>
  <c r="AD6264" i="1" s="1"/>
  <c r="AC6262" i="1"/>
  <c r="AD6262" i="1" s="1"/>
  <c r="AC6260" i="1"/>
  <c r="AD6260" i="1" s="1"/>
  <c r="AC6258" i="1"/>
  <c r="AD6258" i="1" s="1"/>
  <c r="AC6256" i="1"/>
  <c r="AD6256" i="1" s="1"/>
  <c r="AC6254" i="1"/>
  <c r="AD6254" i="1" s="1"/>
  <c r="AC6252" i="1"/>
  <c r="AD6252" i="1" s="1"/>
  <c r="AC6250" i="1"/>
  <c r="AD6250" i="1" s="1"/>
  <c r="AC6248" i="1"/>
  <c r="AD6248" i="1" s="1"/>
  <c r="AC6246" i="1"/>
  <c r="AD6246" i="1" s="1"/>
  <c r="AC6244" i="1"/>
  <c r="AD6244" i="1" s="1"/>
  <c r="AC6242" i="1"/>
  <c r="AD6242" i="1" s="1"/>
  <c r="AC6240" i="1"/>
  <c r="AD6240" i="1" s="1"/>
  <c r="AC6238" i="1"/>
  <c r="AD6238" i="1" s="1"/>
  <c r="AC6236" i="1"/>
  <c r="AD6236" i="1" s="1"/>
  <c r="AC6234" i="1"/>
  <c r="AD6234" i="1" s="1"/>
  <c r="AC6232" i="1"/>
  <c r="AD6232" i="1" s="1"/>
  <c r="AC6230" i="1"/>
  <c r="AD6230" i="1" s="1"/>
  <c r="AC6228" i="1"/>
  <c r="AD6228" i="1" s="1"/>
  <c r="AC6226" i="1"/>
  <c r="AD6226" i="1" s="1"/>
  <c r="AC6224" i="1"/>
  <c r="AD6224" i="1" s="1"/>
  <c r="AC6222" i="1"/>
  <c r="AD6222" i="1" s="1"/>
  <c r="AC6220" i="1"/>
  <c r="AD6220" i="1" s="1"/>
  <c r="AC6218" i="1"/>
  <c r="AD6218" i="1" s="1"/>
  <c r="AC6216" i="1"/>
  <c r="AD6216" i="1" s="1"/>
  <c r="AC6214" i="1"/>
  <c r="AD6214" i="1" s="1"/>
  <c r="AC6212" i="1"/>
  <c r="AD6212" i="1" s="1"/>
  <c r="AC6210" i="1"/>
  <c r="AD6210" i="1" s="1"/>
  <c r="AC6208" i="1"/>
  <c r="AD6208" i="1" s="1"/>
  <c r="AC6206" i="1"/>
  <c r="AD6206" i="1" s="1"/>
  <c r="AC6204" i="1"/>
  <c r="AD6204" i="1" s="1"/>
  <c r="AC6202" i="1"/>
  <c r="AD6202" i="1" s="1"/>
  <c r="AC6200" i="1"/>
  <c r="AD6200" i="1" s="1"/>
  <c r="AC6198" i="1"/>
  <c r="AD6198" i="1" s="1"/>
  <c r="AC6196" i="1"/>
  <c r="AD6196" i="1" s="1"/>
  <c r="AC6194" i="1"/>
  <c r="AD6194" i="1" s="1"/>
  <c r="AC6192" i="1"/>
  <c r="AD6192" i="1" s="1"/>
  <c r="AC6190" i="1"/>
  <c r="AD6190" i="1" s="1"/>
  <c r="AC6188" i="1"/>
  <c r="AD6188" i="1" s="1"/>
  <c r="AC6186" i="1"/>
  <c r="AD6186" i="1" s="1"/>
  <c r="AC6184" i="1"/>
  <c r="AD6184" i="1" s="1"/>
  <c r="AC6182" i="1"/>
  <c r="AD6182" i="1" s="1"/>
  <c r="AC6180" i="1"/>
  <c r="AD6180" i="1" s="1"/>
  <c r="AC6178" i="1"/>
  <c r="AD6178" i="1" s="1"/>
  <c r="AC6176" i="1"/>
  <c r="AD6176" i="1" s="1"/>
  <c r="AC6174" i="1"/>
  <c r="AD6174" i="1" s="1"/>
  <c r="AC6172" i="1"/>
  <c r="AD6172" i="1" s="1"/>
  <c r="AC6170" i="1"/>
  <c r="AD6170" i="1" s="1"/>
  <c r="AC6168" i="1"/>
  <c r="AD6168" i="1" s="1"/>
  <c r="AC6166" i="1"/>
  <c r="AD6166" i="1" s="1"/>
  <c r="AC6164" i="1"/>
  <c r="AD6164" i="1" s="1"/>
  <c r="AC6162" i="1"/>
  <c r="AD6162" i="1" s="1"/>
  <c r="AC6160" i="1"/>
  <c r="AD6160" i="1" s="1"/>
  <c r="AC6158" i="1"/>
  <c r="AD6158" i="1" s="1"/>
  <c r="AC6156" i="1"/>
  <c r="AD6156" i="1" s="1"/>
  <c r="AC6154" i="1"/>
  <c r="AD6154" i="1" s="1"/>
  <c r="AC6152" i="1"/>
  <c r="AD6152" i="1" s="1"/>
  <c r="AC6150" i="1"/>
  <c r="AD6150" i="1" s="1"/>
  <c r="AC6148" i="1"/>
  <c r="AD6148" i="1" s="1"/>
  <c r="AC6146" i="1"/>
  <c r="AD6146" i="1" s="1"/>
  <c r="AC6144" i="1"/>
  <c r="AD6144" i="1" s="1"/>
  <c r="AC6142" i="1"/>
  <c r="AD6142" i="1" s="1"/>
  <c r="AC6140" i="1"/>
  <c r="AD6140" i="1" s="1"/>
  <c r="AC6138" i="1"/>
  <c r="AD6138" i="1" s="1"/>
  <c r="AC6136" i="1"/>
  <c r="AD6136" i="1" s="1"/>
  <c r="AC6134" i="1"/>
  <c r="AD6134" i="1" s="1"/>
  <c r="AC6132" i="1"/>
  <c r="AD6132" i="1" s="1"/>
  <c r="AC6130" i="1"/>
  <c r="AD6130" i="1" s="1"/>
  <c r="AC6128" i="1"/>
  <c r="AD6128" i="1" s="1"/>
  <c r="AC6126" i="1"/>
  <c r="AD6126" i="1" s="1"/>
  <c r="AC6124" i="1"/>
  <c r="AD6124" i="1" s="1"/>
  <c r="AC6122" i="1"/>
  <c r="AD6122" i="1" s="1"/>
  <c r="AC6120" i="1"/>
  <c r="AD6120" i="1" s="1"/>
  <c r="AC6118" i="1"/>
  <c r="AD6118" i="1" s="1"/>
  <c r="AC6116" i="1"/>
  <c r="AD6116" i="1" s="1"/>
  <c r="AC6114" i="1"/>
  <c r="AD6114" i="1" s="1"/>
  <c r="AC6112" i="1"/>
  <c r="AD6112" i="1" s="1"/>
  <c r="AC6110" i="1"/>
  <c r="AD6110" i="1" s="1"/>
  <c r="AC6108" i="1"/>
  <c r="AD6108" i="1" s="1"/>
  <c r="AC6106" i="1"/>
  <c r="AD6106" i="1" s="1"/>
  <c r="AC6104" i="1"/>
  <c r="AD6104" i="1" s="1"/>
  <c r="AC6102" i="1"/>
  <c r="AD6102" i="1" s="1"/>
  <c r="AC6100" i="1"/>
  <c r="AD6100" i="1" s="1"/>
  <c r="AC6098" i="1"/>
  <c r="AD6098" i="1" s="1"/>
  <c r="AC6096" i="1"/>
  <c r="AD6096" i="1" s="1"/>
  <c r="AC6094" i="1"/>
  <c r="AD6094" i="1" s="1"/>
  <c r="AC6092" i="1"/>
  <c r="AD6092" i="1" s="1"/>
  <c r="AC6090" i="1"/>
  <c r="AD6090" i="1" s="1"/>
  <c r="AC6088" i="1"/>
  <c r="AD6088" i="1" s="1"/>
  <c r="AC6086" i="1"/>
  <c r="AD6086" i="1" s="1"/>
  <c r="AC6084" i="1"/>
  <c r="AD6084" i="1" s="1"/>
  <c r="AC6082" i="1"/>
  <c r="AD6082" i="1" s="1"/>
  <c r="AC6080" i="1"/>
  <c r="AD6080" i="1" s="1"/>
  <c r="AC6078" i="1"/>
  <c r="AD6078" i="1" s="1"/>
  <c r="AC6076" i="1"/>
  <c r="AD6076" i="1" s="1"/>
  <c r="AC6074" i="1"/>
  <c r="AD6074" i="1" s="1"/>
  <c r="AC6072" i="1"/>
  <c r="AD6072" i="1" s="1"/>
  <c r="AC6070" i="1"/>
  <c r="AD6070" i="1" s="1"/>
  <c r="AC6068" i="1"/>
  <c r="AD6068" i="1" s="1"/>
  <c r="AC6066" i="1"/>
  <c r="AD6066" i="1" s="1"/>
  <c r="AC6064" i="1"/>
  <c r="AD6064" i="1" s="1"/>
  <c r="AC6062" i="1"/>
  <c r="AD6062" i="1" s="1"/>
  <c r="AC6060" i="1"/>
  <c r="AD6060" i="1" s="1"/>
  <c r="AC6058" i="1"/>
  <c r="AD6058" i="1" s="1"/>
  <c r="AC6056" i="1"/>
  <c r="AD6056" i="1" s="1"/>
  <c r="AC6054" i="1"/>
  <c r="AD6054" i="1" s="1"/>
  <c r="AC6052" i="1"/>
  <c r="AD6052" i="1" s="1"/>
  <c r="AC6050" i="1"/>
  <c r="AD6050" i="1" s="1"/>
  <c r="AC6048" i="1"/>
  <c r="AD6048" i="1" s="1"/>
  <c r="AC6046" i="1"/>
  <c r="AD6046" i="1" s="1"/>
  <c r="AC6044" i="1"/>
  <c r="AD6044" i="1" s="1"/>
  <c r="AC6042" i="1"/>
  <c r="AD6042" i="1" s="1"/>
  <c r="AC6040" i="1"/>
  <c r="AD6040" i="1" s="1"/>
  <c r="AC6038" i="1"/>
  <c r="AD6038" i="1" s="1"/>
  <c r="AC6036" i="1"/>
  <c r="AD6036" i="1" s="1"/>
  <c r="AC6034" i="1"/>
  <c r="AD6034" i="1" s="1"/>
  <c r="AC6032" i="1"/>
  <c r="AD6032" i="1" s="1"/>
  <c r="AC6030" i="1"/>
  <c r="AD6030" i="1" s="1"/>
  <c r="AC6028" i="1"/>
  <c r="AD6028" i="1" s="1"/>
  <c r="AC6026" i="1"/>
  <c r="AD6026" i="1" s="1"/>
  <c r="AC6024" i="1"/>
  <c r="AD6024" i="1" s="1"/>
  <c r="AC6022" i="1"/>
  <c r="AD6022" i="1" s="1"/>
  <c r="AC6020" i="1"/>
  <c r="AD6020" i="1" s="1"/>
  <c r="AC6018" i="1"/>
  <c r="AD6018" i="1" s="1"/>
  <c r="AC6016" i="1"/>
  <c r="AD6016" i="1" s="1"/>
  <c r="AC6014" i="1"/>
  <c r="AD6014" i="1" s="1"/>
  <c r="AC6012" i="1"/>
  <c r="AD6012" i="1" s="1"/>
  <c r="AC6010" i="1"/>
  <c r="AD6010" i="1" s="1"/>
  <c r="AC6008" i="1"/>
  <c r="AD6008" i="1" s="1"/>
  <c r="AC6006" i="1"/>
  <c r="AD6006" i="1" s="1"/>
  <c r="AC6004" i="1"/>
  <c r="AD6004" i="1" s="1"/>
  <c r="AC6002" i="1"/>
  <c r="AD6002" i="1" s="1"/>
  <c r="AC6000" i="1"/>
  <c r="AD6000" i="1" s="1"/>
  <c r="AC5998" i="1"/>
  <c r="AD5998" i="1" s="1"/>
  <c r="AC5996" i="1"/>
  <c r="AD5996" i="1" s="1"/>
  <c r="AC5994" i="1"/>
  <c r="AD5994" i="1" s="1"/>
  <c r="AC5992" i="1"/>
  <c r="AD5992" i="1" s="1"/>
  <c r="AC5990" i="1"/>
  <c r="AD5990" i="1" s="1"/>
  <c r="AC5988" i="1"/>
  <c r="AD5988" i="1" s="1"/>
  <c r="AC5986" i="1"/>
  <c r="AD5986" i="1" s="1"/>
  <c r="AC5984" i="1"/>
  <c r="AD5984" i="1" s="1"/>
  <c r="AC5982" i="1"/>
  <c r="AD5982" i="1" s="1"/>
  <c r="AC5980" i="1"/>
  <c r="AD5980" i="1" s="1"/>
  <c r="AC5978" i="1"/>
  <c r="AD5978" i="1" s="1"/>
  <c r="AC5976" i="1"/>
  <c r="AD5976" i="1" s="1"/>
  <c r="AC5974" i="1"/>
  <c r="AD5974" i="1" s="1"/>
  <c r="AC5972" i="1"/>
  <c r="AD5972" i="1" s="1"/>
  <c r="AC5970" i="1"/>
  <c r="AD5970" i="1" s="1"/>
  <c r="AC5968" i="1"/>
  <c r="AD5968" i="1" s="1"/>
  <c r="AC5966" i="1"/>
  <c r="AD5966" i="1" s="1"/>
  <c r="AC5964" i="1"/>
  <c r="AD5964" i="1" s="1"/>
  <c r="AC5962" i="1"/>
  <c r="AD5962" i="1" s="1"/>
  <c r="AC5960" i="1"/>
  <c r="AD5960" i="1" s="1"/>
  <c r="AC5958" i="1"/>
  <c r="AD5958" i="1" s="1"/>
  <c r="AC5956" i="1"/>
  <c r="AD5956" i="1" s="1"/>
  <c r="AC5954" i="1"/>
  <c r="AD5954" i="1" s="1"/>
  <c r="AC5952" i="1"/>
  <c r="AD5952" i="1" s="1"/>
  <c r="AC5950" i="1"/>
  <c r="AD5950" i="1" s="1"/>
  <c r="AC5948" i="1"/>
  <c r="AD5948" i="1" s="1"/>
  <c r="AC5946" i="1"/>
  <c r="AD5946" i="1" s="1"/>
  <c r="AC5944" i="1"/>
  <c r="AD5944" i="1" s="1"/>
  <c r="AC5942" i="1"/>
  <c r="AD5942" i="1" s="1"/>
  <c r="AC5940" i="1"/>
  <c r="AD5940" i="1" s="1"/>
  <c r="AC5938" i="1"/>
  <c r="AD5938" i="1" s="1"/>
  <c r="AC5936" i="1"/>
  <c r="AD5936" i="1" s="1"/>
  <c r="AC5934" i="1"/>
  <c r="AD5934" i="1" s="1"/>
  <c r="AC5932" i="1"/>
  <c r="AD5932" i="1" s="1"/>
  <c r="AC5930" i="1"/>
  <c r="AD5930" i="1" s="1"/>
  <c r="AC5928" i="1"/>
  <c r="AD5928" i="1" s="1"/>
  <c r="AC5926" i="1"/>
  <c r="AD5926" i="1" s="1"/>
  <c r="AC5924" i="1"/>
  <c r="AD5924" i="1" s="1"/>
  <c r="AC5922" i="1"/>
  <c r="AD5922" i="1" s="1"/>
  <c r="AC5920" i="1"/>
  <c r="AD5920" i="1" s="1"/>
  <c r="AC5918" i="1"/>
  <c r="AD5918" i="1" s="1"/>
  <c r="AC5916" i="1"/>
  <c r="AD5916" i="1" s="1"/>
  <c r="AC5914" i="1"/>
  <c r="AD5914" i="1" s="1"/>
  <c r="AC5912" i="1"/>
  <c r="AD5912" i="1" s="1"/>
  <c r="AC5910" i="1"/>
  <c r="AD5910" i="1" s="1"/>
  <c r="AC5908" i="1"/>
  <c r="AD5908" i="1" s="1"/>
  <c r="AC5906" i="1"/>
  <c r="AD5906" i="1" s="1"/>
  <c r="AC5904" i="1"/>
  <c r="AD5904" i="1" s="1"/>
  <c r="AC5902" i="1"/>
  <c r="AD5902" i="1" s="1"/>
  <c r="AC5900" i="1"/>
  <c r="AD5900" i="1" s="1"/>
  <c r="AC5898" i="1"/>
  <c r="AD5898" i="1" s="1"/>
  <c r="AC5896" i="1"/>
  <c r="AD5896" i="1" s="1"/>
  <c r="AC5894" i="1"/>
  <c r="AD5894" i="1" s="1"/>
  <c r="AC5892" i="1"/>
  <c r="AD5892" i="1" s="1"/>
  <c r="AC5890" i="1"/>
  <c r="AD5890" i="1" s="1"/>
  <c r="AC5888" i="1"/>
  <c r="AD5888" i="1" s="1"/>
  <c r="AC5886" i="1"/>
  <c r="AD5886" i="1" s="1"/>
  <c r="AC5884" i="1"/>
  <c r="AD5884" i="1" s="1"/>
  <c r="AC5882" i="1"/>
  <c r="AD5882" i="1" s="1"/>
  <c r="AC5880" i="1"/>
  <c r="AD5880" i="1" s="1"/>
  <c r="AC5878" i="1"/>
  <c r="AD5878" i="1" s="1"/>
  <c r="AC5876" i="1"/>
  <c r="AD5876" i="1" s="1"/>
  <c r="AC5874" i="1"/>
  <c r="AD5874" i="1" s="1"/>
  <c r="AC5872" i="1"/>
  <c r="AD5872" i="1" s="1"/>
  <c r="AC5870" i="1"/>
  <c r="AD5870" i="1" s="1"/>
  <c r="AC5868" i="1"/>
  <c r="AD5868" i="1" s="1"/>
  <c r="AC5866" i="1"/>
  <c r="AD5866" i="1" s="1"/>
  <c r="AC5864" i="1"/>
  <c r="AD5864" i="1" s="1"/>
  <c r="AC5862" i="1"/>
  <c r="AD5862" i="1" s="1"/>
  <c r="AC5860" i="1"/>
  <c r="AD5860" i="1" s="1"/>
  <c r="AC5858" i="1"/>
  <c r="AD5858" i="1" s="1"/>
  <c r="AC5856" i="1"/>
  <c r="AD5856" i="1" s="1"/>
  <c r="AC5854" i="1"/>
  <c r="AD5854" i="1" s="1"/>
  <c r="AC5852" i="1"/>
  <c r="AD5852" i="1" s="1"/>
  <c r="AC5850" i="1"/>
  <c r="AD5850" i="1" s="1"/>
  <c r="AC5848" i="1"/>
  <c r="AD5848" i="1" s="1"/>
  <c r="AC5846" i="1"/>
  <c r="AD5846" i="1" s="1"/>
  <c r="AC5844" i="1"/>
  <c r="AD5844" i="1" s="1"/>
  <c r="AC5842" i="1"/>
  <c r="AD5842" i="1" s="1"/>
  <c r="AC5840" i="1"/>
  <c r="AD5840" i="1" s="1"/>
  <c r="AC5838" i="1"/>
  <c r="AD5838" i="1" s="1"/>
  <c r="AC5836" i="1"/>
  <c r="AD5836" i="1" s="1"/>
  <c r="AC5834" i="1"/>
  <c r="AD5834" i="1" s="1"/>
  <c r="AC5832" i="1"/>
  <c r="AD5832" i="1" s="1"/>
  <c r="AC5830" i="1"/>
  <c r="AD5830" i="1" s="1"/>
  <c r="AC5828" i="1"/>
  <c r="AD5828" i="1" s="1"/>
  <c r="AC5826" i="1"/>
  <c r="AD5826" i="1" s="1"/>
  <c r="AC5824" i="1"/>
  <c r="AD5824" i="1" s="1"/>
  <c r="AC5822" i="1"/>
  <c r="AD5822" i="1" s="1"/>
  <c r="AC5820" i="1"/>
  <c r="AD5820" i="1" s="1"/>
  <c r="AC5818" i="1"/>
  <c r="AD5818" i="1" s="1"/>
  <c r="AC5816" i="1"/>
  <c r="AD5816" i="1" s="1"/>
  <c r="AC5814" i="1"/>
  <c r="AD5814" i="1" s="1"/>
  <c r="AC5812" i="1"/>
  <c r="AD5812" i="1" s="1"/>
  <c r="AC5810" i="1"/>
  <c r="AD5810" i="1" s="1"/>
  <c r="AC5808" i="1"/>
  <c r="AD5808" i="1" s="1"/>
  <c r="AC5806" i="1"/>
  <c r="AD5806" i="1" s="1"/>
  <c r="AC5804" i="1"/>
  <c r="AD5804" i="1" s="1"/>
  <c r="AC5802" i="1"/>
  <c r="AD5802" i="1" s="1"/>
  <c r="AC5800" i="1"/>
  <c r="AD5800" i="1" s="1"/>
  <c r="AC5798" i="1"/>
  <c r="AD5798" i="1" s="1"/>
  <c r="AC5796" i="1"/>
  <c r="AD5796" i="1" s="1"/>
  <c r="AC5794" i="1"/>
  <c r="AD5794" i="1" s="1"/>
  <c r="AC5792" i="1"/>
  <c r="AD5792" i="1" s="1"/>
  <c r="AC5790" i="1"/>
  <c r="AD5790" i="1" s="1"/>
  <c r="AC5788" i="1"/>
  <c r="AD5788" i="1" s="1"/>
  <c r="AC5786" i="1"/>
  <c r="AD5786" i="1" s="1"/>
  <c r="AC5784" i="1"/>
  <c r="AD5784" i="1" s="1"/>
  <c r="AC5782" i="1"/>
  <c r="AD5782" i="1" s="1"/>
  <c r="AC5780" i="1"/>
  <c r="AD5780" i="1" s="1"/>
  <c r="AC5778" i="1"/>
  <c r="AD5778" i="1" s="1"/>
  <c r="AC5776" i="1"/>
  <c r="AD5776" i="1" s="1"/>
  <c r="AC5774" i="1"/>
  <c r="AD5774" i="1" s="1"/>
  <c r="AC5772" i="1"/>
  <c r="AD5772" i="1" s="1"/>
  <c r="AC5770" i="1"/>
  <c r="AD5770" i="1" s="1"/>
  <c r="AC5768" i="1"/>
  <c r="AD5768" i="1" s="1"/>
  <c r="AC5766" i="1"/>
  <c r="AD5766" i="1" s="1"/>
  <c r="AC5764" i="1"/>
  <c r="AD5764" i="1" s="1"/>
  <c r="AC5762" i="1"/>
  <c r="AD5762" i="1" s="1"/>
  <c r="AC5760" i="1"/>
  <c r="AD5760" i="1" s="1"/>
  <c r="AC5758" i="1"/>
  <c r="AD5758" i="1" s="1"/>
  <c r="AC5756" i="1"/>
  <c r="AD5756" i="1" s="1"/>
  <c r="AC5754" i="1"/>
  <c r="AD5754" i="1" s="1"/>
  <c r="AC5752" i="1"/>
  <c r="AD5752" i="1" s="1"/>
  <c r="AC5750" i="1"/>
  <c r="AD5750" i="1" s="1"/>
  <c r="AC5748" i="1"/>
  <c r="AD5748" i="1" s="1"/>
  <c r="AC5746" i="1"/>
  <c r="AD5746" i="1" s="1"/>
  <c r="AC5744" i="1"/>
  <c r="AD5744" i="1" s="1"/>
  <c r="AC5742" i="1"/>
  <c r="AD5742" i="1" s="1"/>
  <c r="AC5740" i="1"/>
  <c r="AD5740" i="1" s="1"/>
  <c r="AC5738" i="1"/>
  <c r="AD5738" i="1" s="1"/>
  <c r="AC5736" i="1"/>
  <c r="AD5736" i="1" s="1"/>
  <c r="AC5734" i="1"/>
  <c r="AD5734" i="1" s="1"/>
  <c r="AC5732" i="1"/>
  <c r="AD5732" i="1" s="1"/>
  <c r="AC5730" i="1"/>
  <c r="AD5730" i="1" s="1"/>
  <c r="AC5728" i="1"/>
  <c r="AD5728" i="1" s="1"/>
  <c r="AC5726" i="1"/>
  <c r="AD5726" i="1" s="1"/>
  <c r="AC5724" i="1"/>
  <c r="AD5724" i="1" s="1"/>
  <c r="AC5722" i="1"/>
  <c r="AD5722" i="1" s="1"/>
  <c r="AC5720" i="1"/>
  <c r="AD5720" i="1" s="1"/>
  <c r="AC5718" i="1"/>
  <c r="AD5718" i="1" s="1"/>
  <c r="AC5716" i="1"/>
  <c r="AD5716" i="1" s="1"/>
  <c r="AC5714" i="1"/>
  <c r="AD5714" i="1" s="1"/>
  <c r="AC5712" i="1"/>
  <c r="AD5712" i="1" s="1"/>
  <c r="AC5710" i="1"/>
  <c r="AD5710" i="1" s="1"/>
  <c r="AC5708" i="1"/>
  <c r="AD5708" i="1" s="1"/>
  <c r="AC5706" i="1"/>
  <c r="AD5706" i="1" s="1"/>
  <c r="AC5704" i="1"/>
  <c r="AD5704" i="1" s="1"/>
  <c r="AC5702" i="1"/>
  <c r="AD5702" i="1" s="1"/>
  <c r="AC5700" i="1"/>
  <c r="AD5700" i="1" s="1"/>
  <c r="AC5698" i="1"/>
  <c r="AD5698" i="1" s="1"/>
  <c r="AC5696" i="1"/>
  <c r="AD5696" i="1" s="1"/>
  <c r="AC5694" i="1"/>
  <c r="AD5694" i="1" s="1"/>
  <c r="AC5692" i="1"/>
  <c r="AD5692" i="1" s="1"/>
  <c r="AC5690" i="1"/>
  <c r="AD5690" i="1" s="1"/>
  <c r="AC5688" i="1"/>
  <c r="AD5688" i="1" s="1"/>
  <c r="AC5686" i="1"/>
  <c r="AD5686" i="1" s="1"/>
  <c r="AC5684" i="1"/>
  <c r="AD5684" i="1" s="1"/>
  <c r="AC5682" i="1"/>
  <c r="AD5682" i="1" s="1"/>
  <c r="AC5680" i="1"/>
  <c r="AD5680" i="1" s="1"/>
  <c r="AC5678" i="1"/>
  <c r="AD5678" i="1" s="1"/>
  <c r="AC5676" i="1"/>
  <c r="AD5676" i="1" s="1"/>
  <c r="AC5674" i="1"/>
  <c r="AD5674" i="1" s="1"/>
  <c r="AC5672" i="1"/>
  <c r="AD5672" i="1" s="1"/>
  <c r="AC5670" i="1"/>
  <c r="AD5670" i="1" s="1"/>
  <c r="AC5668" i="1"/>
  <c r="AD5668" i="1" s="1"/>
  <c r="AC5666" i="1"/>
  <c r="AD5666" i="1" s="1"/>
  <c r="AC5664" i="1"/>
  <c r="AD5664" i="1" s="1"/>
  <c r="AC5662" i="1"/>
  <c r="AD5662" i="1" s="1"/>
  <c r="AC5660" i="1"/>
  <c r="AD5660" i="1" s="1"/>
  <c r="AC5658" i="1"/>
  <c r="AD5658" i="1" s="1"/>
  <c r="AC5656" i="1"/>
  <c r="AD5656" i="1" s="1"/>
  <c r="AC5654" i="1"/>
  <c r="AD5654" i="1" s="1"/>
  <c r="AC5652" i="1"/>
  <c r="AD5652" i="1" s="1"/>
  <c r="AC5650" i="1"/>
  <c r="AD5650" i="1" s="1"/>
  <c r="AC5648" i="1"/>
  <c r="AD5648" i="1" s="1"/>
  <c r="AC5646" i="1"/>
  <c r="AD5646" i="1" s="1"/>
  <c r="AC5644" i="1"/>
  <c r="AD5644" i="1" s="1"/>
  <c r="AC5642" i="1"/>
  <c r="AD5642" i="1" s="1"/>
  <c r="AC5640" i="1"/>
  <c r="AD5640" i="1" s="1"/>
  <c r="AC5638" i="1"/>
  <c r="AD5638" i="1" s="1"/>
  <c r="AC5636" i="1"/>
  <c r="AD5636" i="1" s="1"/>
  <c r="AC5634" i="1"/>
  <c r="AD5634" i="1" s="1"/>
  <c r="AC5632" i="1"/>
  <c r="AD5632" i="1" s="1"/>
  <c r="AC5630" i="1"/>
  <c r="AD5630" i="1" s="1"/>
  <c r="AC5628" i="1"/>
  <c r="AD5628" i="1" s="1"/>
  <c r="AC5626" i="1"/>
  <c r="AD5626" i="1" s="1"/>
  <c r="AC5624" i="1"/>
  <c r="AD5624" i="1" s="1"/>
  <c r="AC5622" i="1"/>
  <c r="AD5622" i="1" s="1"/>
  <c r="AC5620" i="1"/>
  <c r="AD5620" i="1" s="1"/>
  <c r="AC5618" i="1"/>
  <c r="AD5618" i="1" s="1"/>
  <c r="AC5616" i="1"/>
  <c r="AD5616" i="1" s="1"/>
  <c r="AC5614" i="1"/>
  <c r="AD5614" i="1" s="1"/>
  <c r="AC5612" i="1"/>
  <c r="AD5612" i="1" s="1"/>
  <c r="AC5610" i="1"/>
  <c r="AD5610" i="1" s="1"/>
  <c r="AC5608" i="1"/>
  <c r="AD5608" i="1" s="1"/>
  <c r="AC5606" i="1"/>
  <c r="AD5606" i="1" s="1"/>
  <c r="AC5604" i="1"/>
  <c r="AD5604" i="1" s="1"/>
  <c r="AC5602" i="1"/>
  <c r="AD5602" i="1" s="1"/>
  <c r="AC5600" i="1"/>
  <c r="AD5600" i="1" s="1"/>
  <c r="AC5598" i="1"/>
  <c r="AD5598" i="1" s="1"/>
  <c r="AC5596" i="1"/>
  <c r="AD5596" i="1" s="1"/>
  <c r="AC5594" i="1"/>
  <c r="AD5594" i="1" s="1"/>
  <c r="AC5592" i="1"/>
  <c r="AD5592" i="1" s="1"/>
  <c r="AC5590" i="1"/>
  <c r="AD5590" i="1" s="1"/>
  <c r="AC5588" i="1"/>
  <c r="AD5588" i="1" s="1"/>
  <c r="AC5586" i="1"/>
  <c r="AD5586" i="1" s="1"/>
  <c r="AC5584" i="1"/>
  <c r="AD5584" i="1" s="1"/>
  <c r="AC5582" i="1"/>
  <c r="AD5582" i="1" s="1"/>
  <c r="AC5580" i="1"/>
  <c r="AD5580" i="1" s="1"/>
  <c r="AC5578" i="1"/>
  <c r="AD5578" i="1" s="1"/>
  <c r="AC5576" i="1"/>
  <c r="AD5576" i="1" s="1"/>
  <c r="AC5574" i="1"/>
  <c r="AD5574" i="1" s="1"/>
  <c r="AC5572" i="1"/>
  <c r="AD5572" i="1" s="1"/>
  <c r="AC5570" i="1"/>
  <c r="AD5570" i="1" s="1"/>
  <c r="AC5568" i="1"/>
  <c r="AD5568" i="1" s="1"/>
  <c r="AC5566" i="1"/>
  <c r="AD5566" i="1" s="1"/>
  <c r="AC5564" i="1"/>
  <c r="AD5564" i="1" s="1"/>
  <c r="AC5562" i="1"/>
  <c r="AD5562" i="1" s="1"/>
  <c r="AC5560" i="1"/>
  <c r="AD5560" i="1" s="1"/>
  <c r="AC5558" i="1"/>
  <c r="AD5558" i="1" s="1"/>
  <c r="AC5556" i="1"/>
  <c r="AD5556" i="1" s="1"/>
  <c r="AC5554" i="1"/>
  <c r="AD5554" i="1" s="1"/>
  <c r="AC5552" i="1"/>
  <c r="AD5552" i="1" s="1"/>
  <c r="AC5550" i="1"/>
  <c r="AD5550" i="1" s="1"/>
  <c r="AC5548" i="1"/>
  <c r="AD5548" i="1" s="1"/>
  <c r="AC5546" i="1"/>
  <c r="AD5546" i="1" s="1"/>
  <c r="AC5544" i="1"/>
  <c r="AD5544" i="1" s="1"/>
  <c r="AC5542" i="1"/>
  <c r="AD5542" i="1" s="1"/>
  <c r="AC5540" i="1"/>
  <c r="AD5540" i="1" s="1"/>
  <c r="AC5538" i="1"/>
  <c r="AD5538" i="1" s="1"/>
  <c r="AC5536" i="1"/>
  <c r="AD5536" i="1" s="1"/>
  <c r="AC5534" i="1"/>
  <c r="AD5534" i="1" s="1"/>
  <c r="AC5532" i="1"/>
  <c r="AD5532" i="1" s="1"/>
  <c r="AC5530" i="1"/>
  <c r="AD5530" i="1" s="1"/>
  <c r="AC5528" i="1"/>
  <c r="AD5528" i="1" s="1"/>
  <c r="AC5526" i="1"/>
  <c r="AD5526" i="1" s="1"/>
  <c r="AC5524" i="1"/>
  <c r="AD5524" i="1" s="1"/>
  <c r="AC5522" i="1"/>
  <c r="AD5522" i="1" s="1"/>
  <c r="AC5520" i="1"/>
  <c r="AD5520" i="1" s="1"/>
  <c r="AC5518" i="1"/>
  <c r="AD5518" i="1" s="1"/>
  <c r="AC5516" i="1"/>
  <c r="AD5516" i="1" s="1"/>
  <c r="AC5514" i="1"/>
  <c r="AD5514" i="1" s="1"/>
  <c r="AC5512" i="1"/>
  <c r="AD5512" i="1" s="1"/>
  <c r="AC5510" i="1"/>
  <c r="AD5510" i="1" s="1"/>
  <c r="AC5508" i="1"/>
  <c r="AD5508" i="1" s="1"/>
  <c r="AC5506" i="1"/>
  <c r="AD5506" i="1" s="1"/>
  <c r="AC5504" i="1"/>
  <c r="AD5504" i="1" s="1"/>
  <c r="AC5502" i="1"/>
  <c r="AD5502" i="1" s="1"/>
  <c r="AC5500" i="1"/>
  <c r="AD5500" i="1" s="1"/>
  <c r="AC5498" i="1"/>
  <c r="AD5498" i="1" s="1"/>
  <c r="AC5496" i="1"/>
  <c r="AD5496" i="1" s="1"/>
  <c r="AC5494" i="1"/>
  <c r="AD5494" i="1" s="1"/>
  <c r="AC5492" i="1"/>
  <c r="AD5492" i="1" s="1"/>
  <c r="AC5490" i="1"/>
  <c r="AD5490" i="1" s="1"/>
  <c r="AC5488" i="1"/>
  <c r="AD5488" i="1" s="1"/>
  <c r="AC5486" i="1"/>
  <c r="AD5486" i="1" s="1"/>
  <c r="AC5484" i="1"/>
  <c r="AD5484" i="1" s="1"/>
  <c r="AC5482" i="1"/>
  <c r="AD5482" i="1" s="1"/>
  <c r="AC5480" i="1"/>
  <c r="AD5480" i="1" s="1"/>
  <c r="AC5478" i="1"/>
  <c r="AD5478" i="1" s="1"/>
  <c r="AC5476" i="1"/>
  <c r="AD5476" i="1" s="1"/>
  <c r="AC5474" i="1"/>
  <c r="AD5474" i="1" s="1"/>
  <c r="AC5472" i="1"/>
  <c r="AD5472" i="1" s="1"/>
  <c r="AC5470" i="1"/>
  <c r="AD5470" i="1" s="1"/>
  <c r="AC5468" i="1"/>
  <c r="AD5468" i="1" s="1"/>
  <c r="AC5466" i="1"/>
  <c r="AD5466" i="1" s="1"/>
  <c r="AC5464" i="1"/>
  <c r="AD5464" i="1" s="1"/>
  <c r="AC5462" i="1"/>
  <c r="AD5462" i="1" s="1"/>
  <c r="AC5460" i="1"/>
  <c r="AD5460" i="1" s="1"/>
  <c r="AC5458" i="1"/>
  <c r="AD5458" i="1" s="1"/>
  <c r="AC5456" i="1"/>
  <c r="AD5456" i="1" s="1"/>
  <c r="AC5454" i="1"/>
  <c r="AD5454" i="1" s="1"/>
  <c r="AC5452" i="1"/>
  <c r="AD5452" i="1" s="1"/>
  <c r="AC5450" i="1"/>
  <c r="AD5450" i="1" s="1"/>
  <c r="AC5448" i="1"/>
  <c r="AD5448" i="1" s="1"/>
  <c r="AC5446" i="1"/>
  <c r="AD5446" i="1" s="1"/>
  <c r="AC5444" i="1"/>
  <c r="AD5444" i="1" s="1"/>
  <c r="AC5442" i="1"/>
  <c r="AD5442" i="1" s="1"/>
  <c r="AC5440" i="1"/>
  <c r="AD5440" i="1" s="1"/>
  <c r="AC5438" i="1"/>
  <c r="AD5438" i="1" s="1"/>
  <c r="AC5436" i="1"/>
  <c r="AD5436" i="1" s="1"/>
  <c r="AC5434" i="1"/>
  <c r="AD5434" i="1" s="1"/>
  <c r="AC5432" i="1"/>
  <c r="AD5432" i="1" s="1"/>
  <c r="AC5430" i="1"/>
  <c r="AD5430" i="1" s="1"/>
  <c r="AC5428" i="1"/>
  <c r="AD5428" i="1" s="1"/>
  <c r="AC5426" i="1"/>
  <c r="AD5426" i="1" s="1"/>
  <c r="AC5424" i="1"/>
  <c r="AD5424" i="1" s="1"/>
  <c r="AC5422" i="1"/>
  <c r="AD5422" i="1" s="1"/>
  <c r="AC5420" i="1"/>
  <c r="AD5420" i="1" s="1"/>
  <c r="AC5418" i="1"/>
  <c r="AD5418" i="1" s="1"/>
  <c r="AC5416" i="1"/>
  <c r="AD5416" i="1" s="1"/>
  <c r="AC5414" i="1"/>
  <c r="AD5414" i="1" s="1"/>
  <c r="AC5412" i="1"/>
  <c r="AD5412" i="1" s="1"/>
  <c r="AC5410" i="1"/>
  <c r="AD5410" i="1" s="1"/>
  <c r="AC5408" i="1"/>
  <c r="AD5408" i="1" s="1"/>
  <c r="AC5406" i="1"/>
  <c r="AD5406" i="1" s="1"/>
  <c r="AC5404" i="1"/>
  <c r="AD5404" i="1" s="1"/>
  <c r="AC5402" i="1"/>
  <c r="AD5402" i="1" s="1"/>
  <c r="AC5400" i="1"/>
  <c r="AD5400" i="1" s="1"/>
  <c r="AC5398" i="1"/>
  <c r="AD5398" i="1" s="1"/>
  <c r="AC5396" i="1"/>
  <c r="AD5396" i="1" s="1"/>
  <c r="AC5394" i="1"/>
  <c r="AD5394" i="1" s="1"/>
  <c r="AC5392" i="1"/>
  <c r="AD5392" i="1" s="1"/>
  <c r="AC5390" i="1"/>
  <c r="AD5390" i="1" s="1"/>
  <c r="AC5388" i="1"/>
  <c r="AD5388" i="1" s="1"/>
  <c r="AC5386" i="1"/>
  <c r="AD5386" i="1" s="1"/>
  <c r="AC5384" i="1"/>
  <c r="AD5384" i="1" s="1"/>
  <c r="AC5382" i="1"/>
  <c r="AD5382" i="1" s="1"/>
  <c r="AC5380" i="1"/>
  <c r="AD5380" i="1" s="1"/>
  <c r="AC5378" i="1"/>
  <c r="AD5378" i="1" s="1"/>
  <c r="AC5376" i="1"/>
  <c r="AD5376" i="1" s="1"/>
  <c r="AC5374" i="1"/>
  <c r="AD5374" i="1" s="1"/>
  <c r="AC5372" i="1"/>
  <c r="AD5372" i="1" s="1"/>
  <c r="AC5370" i="1"/>
  <c r="AD5370" i="1" s="1"/>
  <c r="AC5368" i="1"/>
  <c r="AD5368" i="1" s="1"/>
  <c r="AC5366" i="1"/>
  <c r="AD5366" i="1" s="1"/>
  <c r="AC5364" i="1"/>
  <c r="AD5364" i="1" s="1"/>
  <c r="AC5362" i="1"/>
  <c r="AD5362" i="1" s="1"/>
  <c r="AC5360" i="1"/>
  <c r="AD5360" i="1" s="1"/>
  <c r="AC5358" i="1"/>
  <c r="AD5358" i="1" s="1"/>
  <c r="AC5356" i="1"/>
  <c r="AD5356" i="1" s="1"/>
  <c r="AC5354" i="1"/>
  <c r="AD5354" i="1" s="1"/>
  <c r="AC5352" i="1"/>
  <c r="AD5352" i="1" s="1"/>
  <c r="AC5350" i="1"/>
  <c r="AD5350" i="1" s="1"/>
  <c r="AC5348" i="1"/>
  <c r="AD5348" i="1" s="1"/>
  <c r="AC5346" i="1"/>
  <c r="AD5346" i="1" s="1"/>
  <c r="AC5344" i="1"/>
  <c r="AD5344" i="1" s="1"/>
  <c r="AC5342" i="1"/>
  <c r="AD5342" i="1" s="1"/>
  <c r="AC5340" i="1"/>
  <c r="AD5340" i="1" s="1"/>
  <c r="AC5338" i="1"/>
  <c r="AD5338" i="1" s="1"/>
  <c r="AC5336" i="1"/>
  <c r="AD5336" i="1" s="1"/>
  <c r="AC5334" i="1"/>
  <c r="AD5334" i="1" s="1"/>
  <c r="AC5332" i="1"/>
  <c r="AD5332" i="1" s="1"/>
  <c r="AC5330" i="1"/>
  <c r="AD5330" i="1" s="1"/>
  <c r="AC5328" i="1"/>
  <c r="AD5328" i="1" s="1"/>
  <c r="AC5326" i="1"/>
  <c r="AD5326" i="1" s="1"/>
  <c r="AC5324" i="1"/>
  <c r="AD5324" i="1" s="1"/>
  <c r="AC5322" i="1"/>
  <c r="AD5322" i="1" s="1"/>
  <c r="AC5320" i="1"/>
  <c r="AD5320" i="1" s="1"/>
  <c r="AC5318" i="1"/>
  <c r="AD5318" i="1" s="1"/>
  <c r="AC5316" i="1"/>
  <c r="AD5316" i="1" s="1"/>
  <c r="AC5314" i="1"/>
  <c r="AD5314" i="1" s="1"/>
  <c r="AC5312" i="1"/>
  <c r="AD5312" i="1" s="1"/>
  <c r="AC5310" i="1"/>
  <c r="AD5310" i="1" s="1"/>
  <c r="AC5308" i="1"/>
  <c r="AD5308" i="1" s="1"/>
  <c r="AC5306" i="1"/>
  <c r="AD5306" i="1" s="1"/>
  <c r="AC5304" i="1"/>
  <c r="AD5304" i="1" s="1"/>
  <c r="AC5302" i="1"/>
  <c r="AD5302" i="1" s="1"/>
  <c r="AC5300" i="1"/>
  <c r="AD5300" i="1" s="1"/>
  <c r="AC5298" i="1"/>
  <c r="AD5298" i="1" s="1"/>
  <c r="AC5296" i="1"/>
  <c r="AD5296" i="1" s="1"/>
  <c r="AC5294" i="1"/>
  <c r="AD5294" i="1" s="1"/>
  <c r="AC5292" i="1"/>
  <c r="AD5292" i="1" s="1"/>
  <c r="AC5290" i="1"/>
  <c r="AD5290" i="1" s="1"/>
  <c r="AC5288" i="1"/>
  <c r="AD5288" i="1" s="1"/>
  <c r="AC5286" i="1"/>
  <c r="AD5286" i="1" s="1"/>
  <c r="AC5284" i="1"/>
  <c r="AD5284" i="1" s="1"/>
  <c r="AC5282" i="1"/>
  <c r="AD5282" i="1" s="1"/>
  <c r="AC5280" i="1"/>
  <c r="AD5280" i="1" s="1"/>
  <c r="AC5278" i="1"/>
  <c r="AD5278" i="1" s="1"/>
  <c r="AC5276" i="1"/>
  <c r="AD5276" i="1" s="1"/>
  <c r="AC5274" i="1"/>
  <c r="AD5274" i="1" s="1"/>
  <c r="AC5272" i="1"/>
  <c r="AD5272" i="1" s="1"/>
  <c r="AC5270" i="1"/>
  <c r="AD5270" i="1" s="1"/>
  <c r="AC5268" i="1"/>
  <c r="AD5268" i="1" s="1"/>
  <c r="AC5266" i="1"/>
  <c r="AD5266" i="1" s="1"/>
  <c r="AC5264" i="1"/>
  <c r="AD5264" i="1" s="1"/>
  <c r="AC5262" i="1"/>
  <c r="AD5262" i="1" s="1"/>
  <c r="AC5260" i="1"/>
  <c r="AD5260" i="1" s="1"/>
  <c r="AC5258" i="1"/>
  <c r="AD5258" i="1" s="1"/>
  <c r="AC5256" i="1"/>
  <c r="AD5256" i="1" s="1"/>
  <c r="AC5254" i="1"/>
  <c r="AD5254" i="1" s="1"/>
  <c r="AC5252" i="1"/>
  <c r="AD5252" i="1" s="1"/>
  <c r="AC5250" i="1"/>
  <c r="AD5250" i="1" s="1"/>
  <c r="AC5248" i="1"/>
  <c r="AD5248" i="1" s="1"/>
  <c r="AC5246" i="1"/>
  <c r="AD5246" i="1" s="1"/>
  <c r="AC5244" i="1"/>
  <c r="AD5244" i="1" s="1"/>
  <c r="AC5242" i="1"/>
  <c r="AD5242" i="1" s="1"/>
  <c r="AC5240" i="1"/>
  <c r="AD5240" i="1" s="1"/>
  <c r="AC5238" i="1"/>
  <c r="AD5238" i="1" s="1"/>
  <c r="AC5236" i="1"/>
  <c r="AD5236" i="1" s="1"/>
  <c r="AC5234" i="1"/>
  <c r="AD5234" i="1" s="1"/>
  <c r="AC5232" i="1"/>
  <c r="AD5232" i="1" s="1"/>
  <c r="AC5230" i="1"/>
  <c r="AD5230" i="1" s="1"/>
  <c r="AC5228" i="1"/>
  <c r="AD5228" i="1" s="1"/>
  <c r="AC5226" i="1"/>
  <c r="AD5226" i="1" s="1"/>
  <c r="AC5224" i="1"/>
  <c r="AD5224" i="1" s="1"/>
  <c r="AC5222" i="1"/>
  <c r="AD5222" i="1" s="1"/>
  <c r="AC5220" i="1"/>
  <c r="AD5220" i="1" s="1"/>
  <c r="AC5218" i="1"/>
  <c r="AD5218" i="1" s="1"/>
  <c r="AC5216" i="1"/>
  <c r="AD5216" i="1" s="1"/>
  <c r="AC5214" i="1"/>
  <c r="AD5214" i="1" s="1"/>
  <c r="AC5212" i="1"/>
  <c r="AD5212" i="1" s="1"/>
  <c r="AC5210" i="1"/>
  <c r="AD5210" i="1" s="1"/>
  <c r="AC5208" i="1"/>
  <c r="AD5208" i="1" s="1"/>
  <c r="AC5206" i="1"/>
  <c r="AD5206" i="1" s="1"/>
  <c r="AC5204" i="1"/>
  <c r="AD5204" i="1" s="1"/>
  <c r="AC5202" i="1"/>
  <c r="AD5202" i="1" s="1"/>
  <c r="AC5200" i="1"/>
  <c r="AD5200" i="1" s="1"/>
  <c r="AC5198" i="1"/>
  <c r="AD5198" i="1" s="1"/>
  <c r="AC5196" i="1"/>
  <c r="AD5196" i="1" s="1"/>
  <c r="AC5194" i="1"/>
  <c r="AD5194" i="1" s="1"/>
  <c r="AC5192" i="1"/>
  <c r="AD5192" i="1" s="1"/>
  <c r="AC5190" i="1"/>
  <c r="AD5190" i="1" s="1"/>
  <c r="AC5188" i="1"/>
  <c r="AD5188" i="1" s="1"/>
  <c r="AC5186" i="1"/>
  <c r="AD5186" i="1" s="1"/>
  <c r="AC5184" i="1"/>
  <c r="AD5184" i="1" s="1"/>
  <c r="AC5182" i="1"/>
  <c r="AD5182" i="1" s="1"/>
  <c r="AC5180" i="1"/>
  <c r="AD5180" i="1" s="1"/>
  <c r="AC5178" i="1"/>
  <c r="AD5178" i="1" s="1"/>
  <c r="AC5176" i="1"/>
  <c r="AD5176" i="1" s="1"/>
  <c r="AC5174" i="1"/>
  <c r="AD5174" i="1" s="1"/>
  <c r="AC5172" i="1"/>
  <c r="AD5172" i="1" s="1"/>
  <c r="AC5170" i="1"/>
  <c r="AD5170" i="1" s="1"/>
  <c r="AC5168" i="1"/>
  <c r="AD5168" i="1" s="1"/>
  <c r="AC5166" i="1"/>
  <c r="AD5166" i="1" s="1"/>
  <c r="AC5164" i="1"/>
  <c r="AD5164" i="1" s="1"/>
  <c r="AC5162" i="1"/>
  <c r="AD5162" i="1" s="1"/>
  <c r="AC5160" i="1"/>
  <c r="AD5160" i="1" s="1"/>
  <c r="AC5158" i="1"/>
  <c r="AD5158" i="1" s="1"/>
  <c r="AC5156" i="1"/>
  <c r="AD5156" i="1" s="1"/>
  <c r="AC5154" i="1"/>
  <c r="AD5154" i="1" s="1"/>
  <c r="AC5152" i="1"/>
  <c r="AD5152" i="1" s="1"/>
  <c r="AC5150" i="1"/>
  <c r="AD5150" i="1" s="1"/>
  <c r="AC5148" i="1"/>
  <c r="AD5148" i="1" s="1"/>
  <c r="AC5146" i="1"/>
  <c r="AD5146" i="1" s="1"/>
  <c r="AC5144" i="1"/>
  <c r="AD5144" i="1" s="1"/>
  <c r="AC5142" i="1"/>
  <c r="AD5142" i="1" s="1"/>
  <c r="AC5140" i="1"/>
  <c r="AD5140" i="1" s="1"/>
  <c r="AC5138" i="1"/>
  <c r="AD5138" i="1" s="1"/>
  <c r="AC5136" i="1"/>
  <c r="AD5136" i="1" s="1"/>
  <c r="AC5134" i="1"/>
  <c r="AD5134" i="1" s="1"/>
  <c r="AC5132" i="1"/>
  <c r="AD5132" i="1" s="1"/>
  <c r="AC5130" i="1"/>
  <c r="AD5130" i="1" s="1"/>
  <c r="AC5128" i="1"/>
  <c r="AD5128" i="1" s="1"/>
  <c r="AC5126" i="1"/>
  <c r="AD5126" i="1" s="1"/>
  <c r="AC5124" i="1"/>
  <c r="AD5124" i="1" s="1"/>
  <c r="AC5122" i="1"/>
  <c r="AD5122" i="1" s="1"/>
  <c r="AC5120" i="1"/>
  <c r="AD5120" i="1" s="1"/>
  <c r="AC5118" i="1"/>
  <c r="AD5118" i="1" s="1"/>
  <c r="AC5116" i="1"/>
  <c r="AD5116" i="1" s="1"/>
  <c r="AC5114" i="1"/>
  <c r="AD5114" i="1" s="1"/>
  <c r="AC5112" i="1"/>
  <c r="AD5112" i="1" s="1"/>
  <c r="AC5110" i="1"/>
  <c r="AD5110" i="1" s="1"/>
  <c r="AC5108" i="1"/>
  <c r="AD5108" i="1" s="1"/>
  <c r="AC5106" i="1"/>
  <c r="AD5106" i="1" s="1"/>
  <c r="AC5104" i="1"/>
  <c r="AD5104" i="1" s="1"/>
  <c r="AC5102" i="1"/>
  <c r="AD5102" i="1" s="1"/>
  <c r="AC5100" i="1"/>
  <c r="AD5100" i="1" s="1"/>
  <c r="AC5098" i="1"/>
  <c r="AD5098" i="1" s="1"/>
  <c r="AC5096" i="1"/>
  <c r="AD5096" i="1" s="1"/>
  <c r="AC5094" i="1"/>
  <c r="AD5094" i="1" s="1"/>
  <c r="AC5092" i="1"/>
  <c r="AD5092" i="1" s="1"/>
  <c r="AC5090" i="1"/>
  <c r="AD5090" i="1" s="1"/>
  <c r="AC5088" i="1"/>
  <c r="AD5088" i="1" s="1"/>
  <c r="AC5086" i="1"/>
  <c r="AD5086" i="1" s="1"/>
  <c r="AC5084" i="1"/>
  <c r="AD5084" i="1" s="1"/>
  <c r="AC5082" i="1"/>
  <c r="AD5082" i="1" s="1"/>
  <c r="AC5080" i="1"/>
  <c r="AD5080" i="1" s="1"/>
  <c r="AC5078" i="1"/>
  <c r="AD5078" i="1" s="1"/>
  <c r="AC5076" i="1"/>
  <c r="AD5076" i="1" s="1"/>
  <c r="AC5074" i="1"/>
  <c r="AD5074" i="1" s="1"/>
  <c r="AC5072" i="1"/>
  <c r="AD5072" i="1" s="1"/>
  <c r="AC5070" i="1"/>
  <c r="AD5070" i="1" s="1"/>
  <c r="AC5068" i="1"/>
  <c r="AD5068" i="1" s="1"/>
  <c r="AC5066" i="1"/>
  <c r="AD5066" i="1" s="1"/>
  <c r="AC5064" i="1"/>
  <c r="AD5064" i="1" s="1"/>
  <c r="AC5062" i="1"/>
  <c r="AD5062" i="1" s="1"/>
  <c r="AC5060" i="1"/>
  <c r="AD5060" i="1" s="1"/>
  <c r="AC5058" i="1"/>
  <c r="AD5058" i="1" s="1"/>
  <c r="AC5056" i="1"/>
  <c r="AD5056" i="1" s="1"/>
  <c r="AC5054" i="1"/>
  <c r="AD5054" i="1" s="1"/>
  <c r="AC5052" i="1"/>
  <c r="AD5052" i="1" s="1"/>
  <c r="AC5050" i="1"/>
  <c r="AD5050" i="1" s="1"/>
  <c r="AC5048" i="1"/>
  <c r="AD5048" i="1" s="1"/>
  <c r="AC5046" i="1"/>
  <c r="AD5046" i="1" s="1"/>
  <c r="AC5044" i="1"/>
  <c r="AD5044" i="1" s="1"/>
  <c r="AC5042" i="1"/>
  <c r="AD5042" i="1" s="1"/>
  <c r="AC5040" i="1"/>
  <c r="AD5040" i="1" s="1"/>
  <c r="AC5038" i="1"/>
  <c r="AD5038" i="1" s="1"/>
  <c r="AC5036" i="1"/>
  <c r="AD5036" i="1" s="1"/>
  <c r="AC5034" i="1"/>
  <c r="AD5034" i="1" s="1"/>
  <c r="AC5032" i="1"/>
  <c r="AD5032" i="1" s="1"/>
  <c r="AC5030" i="1"/>
  <c r="AD5030" i="1" s="1"/>
  <c r="AC5028" i="1"/>
  <c r="AD5028" i="1" s="1"/>
  <c r="AC5026" i="1"/>
  <c r="AD5026" i="1" s="1"/>
  <c r="AC5024" i="1"/>
  <c r="AD5024" i="1" s="1"/>
  <c r="AC5022" i="1"/>
  <c r="AD5022" i="1" s="1"/>
  <c r="AC5020" i="1"/>
  <c r="AD5020" i="1" s="1"/>
  <c r="AC5018" i="1"/>
  <c r="AD5018" i="1" s="1"/>
  <c r="AC5016" i="1"/>
  <c r="AD5016" i="1" s="1"/>
  <c r="AC5014" i="1"/>
  <c r="AD5014" i="1" s="1"/>
  <c r="AC5012" i="1"/>
  <c r="AD5012" i="1" s="1"/>
  <c r="AC5010" i="1"/>
  <c r="AD5010" i="1" s="1"/>
  <c r="AC5008" i="1"/>
  <c r="AD5008" i="1" s="1"/>
  <c r="AC5006" i="1"/>
  <c r="AD5006" i="1" s="1"/>
  <c r="AC5004" i="1"/>
  <c r="AD5004" i="1" s="1"/>
  <c r="AC5002" i="1"/>
  <c r="AD5002" i="1" s="1"/>
  <c r="AC5000" i="1"/>
  <c r="AD5000" i="1" s="1"/>
  <c r="AC4998" i="1"/>
  <c r="AD4998" i="1" s="1"/>
  <c r="AC4996" i="1"/>
  <c r="AD4996" i="1" s="1"/>
  <c r="AC4994" i="1"/>
  <c r="AD4994" i="1" s="1"/>
  <c r="AC4992" i="1"/>
  <c r="AD4992" i="1" s="1"/>
  <c r="AC4990" i="1"/>
  <c r="AD4990" i="1" s="1"/>
  <c r="AC4988" i="1"/>
  <c r="AD4988" i="1" s="1"/>
  <c r="AC4986" i="1"/>
  <c r="AD4986" i="1" s="1"/>
  <c r="AC4984" i="1"/>
  <c r="AD4984" i="1" s="1"/>
  <c r="AC4982" i="1"/>
  <c r="AD4982" i="1" s="1"/>
  <c r="AC4980" i="1"/>
  <c r="AD4980" i="1" s="1"/>
  <c r="AC4978" i="1"/>
  <c r="AD4978" i="1" s="1"/>
  <c r="AC4976" i="1"/>
  <c r="AD4976" i="1" s="1"/>
  <c r="AC4974" i="1"/>
  <c r="AD4974" i="1" s="1"/>
  <c r="AC4972" i="1"/>
  <c r="AD4972" i="1" s="1"/>
  <c r="AC4970" i="1"/>
  <c r="AD4970" i="1" s="1"/>
  <c r="AC4968" i="1"/>
  <c r="AD4968" i="1" s="1"/>
  <c r="AC4966" i="1"/>
  <c r="AD4966" i="1" s="1"/>
  <c r="AC4964" i="1"/>
  <c r="AD4964" i="1" s="1"/>
  <c r="AC4962" i="1"/>
  <c r="AD4962" i="1" s="1"/>
  <c r="AC4960" i="1"/>
  <c r="AD4960" i="1" s="1"/>
  <c r="AC4958" i="1"/>
  <c r="AD4958" i="1" s="1"/>
  <c r="AC4956" i="1"/>
  <c r="AD4956" i="1" s="1"/>
  <c r="AC4954" i="1"/>
  <c r="AD4954" i="1" s="1"/>
  <c r="AC4952" i="1"/>
  <c r="AD4952" i="1" s="1"/>
  <c r="AC4950" i="1"/>
  <c r="AD4950" i="1" s="1"/>
  <c r="AC4948" i="1"/>
  <c r="AD4948" i="1" s="1"/>
  <c r="AC4946" i="1"/>
  <c r="AD4946" i="1" s="1"/>
  <c r="AC4944" i="1"/>
  <c r="AD4944" i="1" s="1"/>
  <c r="AC4942" i="1"/>
  <c r="AD4942" i="1" s="1"/>
  <c r="AC4940" i="1"/>
  <c r="AD4940" i="1" s="1"/>
  <c r="AC4938" i="1"/>
  <c r="AD4938" i="1" s="1"/>
  <c r="AC4936" i="1"/>
  <c r="AD4936" i="1" s="1"/>
  <c r="AC4934" i="1"/>
  <c r="AD4934" i="1" s="1"/>
  <c r="AC4932" i="1"/>
  <c r="AD4932" i="1" s="1"/>
  <c r="AC4930" i="1"/>
  <c r="AD4930" i="1" s="1"/>
  <c r="AC4928" i="1"/>
  <c r="AD4928" i="1" s="1"/>
  <c r="AC4926" i="1"/>
  <c r="AD4926" i="1" s="1"/>
  <c r="AC4924" i="1"/>
  <c r="AD4924" i="1" s="1"/>
  <c r="AC4922" i="1"/>
  <c r="AD4922" i="1" s="1"/>
  <c r="AC4920" i="1"/>
  <c r="AD4920" i="1" s="1"/>
  <c r="AC4918" i="1"/>
  <c r="AD4918" i="1" s="1"/>
  <c r="AC4916" i="1"/>
  <c r="AD4916" i="1" s="1"/>
  <c r="AC4914" i="1"/>
  <c r="AD4914" i="1" s="1"/>
  <c r="AC4912" i="1"/>
  <c r="AD4912" i="1" s="1"/>
  <c r="AC4910" i="1"/>
  <c r="AD4910" i="1" s="1"/>
  <c r="AC4908" i="1"/>
  <c r="AD4908" i="1" s="1"/>
  <c r="AC4906" i="1"/>
  <c r="AD4906" i="1" s="1"/>
  <c r="AC4904" i="1"/>
  <c r="AD4904" i="1" s="1"/>
  <c r="AC4902" i="1"/>
  <c r="AD4902" i="1" s="1"/>
  <c r="AC4900" i="1"/>
  <c r="AD4900" i="1" s="1"/>
  <c r="AC4898" i="1"/>
  <c r="AD4898" i="1" s="1"/>
  <c r="AC4896" i="1"/>
  <c r="AD4896" i="1" s="1"/>
  <c r="AC4894" i="1"/>
  <c r="AD4894" i="1" s="1"/>
  <c r="AC4892" i="1"/>
  <c r="AD4892" i="1" s="1"/>
  <c r="AC4890" i="1"/>
  <c r="AD4890" i="1" s="1"/>
  <c r="AC4888" i="1"/>
  <c r="AD4888" i="1" s="1"/>
  <c r="AC4886" i="1"/>
  <c r="AD4886" i="1" s="1"/>
  <c r="AC4884" i="1"/>
  <c r="AD4884" i="1" s="1"/>
  <c r="AC4882" i="1"/>
  <c r="AD4882" i="1" s="1"/>
  <c r="AC4880" i="1"/>
  <c r="AD4880" i="1" s="1"/>
  <c r="AC4878" i="1"/>
  <c r="AD4878" i="1" s="1"/>
  <c r="AC4876" i="1"/>
  <c r="AD4876" i="1" s="1"/>
  <c r="AC4874" i="1"/>
  <c r="AD4874" i="1" s="1"/>
  <c r="AC4872" i="1"/>
  <c r="AD4872" i="1" s="1"/>
  <c r="AC4870" i="1"/>
  <c r="AD4870" i="1" s="1"/>
  <c r="AC4868" i="1"/>
  <c r="AD4868" i="1" s="1"/>
  <c r="AC4866" i="1"/>
  <c r="AD4866" i="1" s="1"/>
  <c r="AC4864" i="1"/>
  <c r="AD4864" i="1" s="1"/>
  <c r="AC4862" i="1"/>
  <c r="AD4862" i="1" s="1"/>
  <c r="AC4860" i="1"/>
  <c r="AD4860" i="1" s="1"/>
  <c r="AC4858" i="1"/>
  <c r="AD4858" i="1" s="1"/>
  <c r="AC4856" i="1"/>
  <c r="AD4856" i="1" s="1"/>
  <c r="AC4854" i="1"/>
  <c r="AD4854" i="1" s="1"/>
  <c r="AC4852" i="1"/>
  <c r="AD4852" i="1" s="1"/>
  <c r="AC4850" i="1"/>
  <c r="AD4850" i="1" s="1"/>
  <c r="AC4848" i="1"/>
  <c r="AD4848" i="1" s="1"/>
  <c r="AC4846" i="1"/>
  <c r="AD4846" i="1" s="1"/>
  <c r="AC4844" i="1"/>
  <c r="AD4844" i="1" s="1"/>
  <c r="AC4842" i="1"/>
  <c r="AD4842" i="1" s="1"/>
  <c r="AC4840" i="1"/>
  <c r="AD4840" i="1" s="1"/>
  <c r="AC4838" i="1"/>
  <c r="AD4838" i="1" s="1"/>
  <c r="AC4836" i="1"/>
  <c r="AD4836" i="1" s="1"/>
  <c r="AC4834" i="1"/>
  <c r="AD4834" i="1" s="1"/>
  <c r="AC4832" i="1"/>
  <c r="AD4832" i="1" s="1"/>
  <c r="AC4830" i="1"/>
  <c r="AD4830" i="1" s="1"/>
  <c r="AC4828" i="1"/>
  <c r="AD4828" i="1" s="1"/>
  <c r="AC4826" i="1"/>
  <c r="AD4826" i="1" s="1"/>
  <c r="AC4824" i="1"/>
  <c r="AD4824" i="1" s="1"/>
  <c r="AC4822" i="1"/>
  <c r="AD4822" i="1" s="1"/>
  <c r="AC4820" i="1"/>
  <c r="AD4820" i="1" s="1"/>
  <c r="AC4818" i="1"/>
  <c r="AD4818" i="1" s="1"/>
  <c r="AC4816" i="1"/>
  <c r="AD4816" i="1" s="1"/>
  <c r="AC4814" i="1"/>
  <c r="AD4814" i="1" s="1"/>
  <c r="AC4812" i="1"/>
  <c r="AD4812" i="1" s="1"/>
  <c r="AC4810" i="1"/>
  <c r="AD4810" i="1" s="1"/>
  <c r="AC4808" i="1"/>
  <c r="AD4808" i="1" s="1"/>
  <c r="AC4806" i="1"/>
  <c r="AD4806" i="1" s="1"/>
  <c r="AC4804" i="1"/>
  <c r="AD4804" i="1" s="1"/>
  <c r="AC4802" i="1"/>
  <c r="AD4802" i="1" s="1"/>
  <c r="AC4800" i="1"/>
  <c r="AD4800" i="1" s="1"/>
  <c r="AC4798" i="1"/>
  <c r="AD4798" i="1" s="1"/>
  <c r="AC4796" i="1"/>
  <c r="AD4796" i="1" s="1"/>
  <c r="AC4794" i="1"/>
  <c r="AD4794" i="1" s="1"/>
  <c r="AC4792" i="1"/>
  <c r="AD4792" i="1" s="1"/>
  <c r="AC4790" i="1"/>
  <c r="AD4790" i="1" s="1"/>
  <c r="AC4788" i="1"/>
  <c r="AD4788" i="1" s="1"/>
  <c r="AC4786" i="1"/>
  <c r="AD4786" i="1" s="1"/>
  <c r="AC4784" i="1"/>
  <c r="AD4784" i="1" s="1"/>
  <c r="AC4782" i="1"/>
  <c r="AD4782" i="1" s="1"/>
  <c r="AC4780" i="1"/>
  <c r="AD4780" i="1" s="1"/>
  <c r="AC4778" i="1"/>
  <c r="AD4778" i="1" s="1"/>
  <c r="AC4776" i="1"/>
  <c r="AD4776" i="1" s="1"/>
  <c r="AC4774" i="1"/>
  <c r="AD4774" i="1" s="1"/>
  <c r="AC4772" i="1"/>
  <c r="AD4772" i="1" s="1"/>
  <c r="AC4770" i="1"/>
  <c r="AD4770" i="1" s="1"/>
  <c r="AC4768" i="1"/>
  <c r="AD4768" i="1" s="1"/>
  <c r="AC4766" i="1"/>
  <c r="AD4766" i="1" s="1"/>
  <c r="AC4764" i="1"/>
  <c r="AD4764" i="1" s="1"/>
  <c r="AC4762" i="1"/>
  <c r="AD4762" i="1" s="1"/>
  <c r="AC4760" i="1"/>
  <c r="AD4760" i="1" s="1"/>
  <c r="AC4758" i="1"/>
  <c r="AD4758" i="1" s="1"/>
  <c r="AC4756" i="1"/>
  <c r="AD4756" i="1" s="1"/>
  <c r="AC4754" i="1"/>
  <c r="AD4754" i="1" s="1"/>
  <c r="AC4752" i="1"/>
  <c r="AD4752" i="1" s="1"/>
  <c r="AC4750" i="1"/>
  <c r="AD4750" i="1" s="1"/>
  <c r="AC4748" i="1"/>
  <c r="AD4748" i="1" s="1"/>
  <c r="AC4746" i="1"/>
  <c r="AD4746" i="1" s="1"/>
  <c r="AC4744" i="1"/>
  <c r="AD4744" i="1" s="1"/>
  <c r="AC4742" i="1"/>
  <c r="AD4742" i="1" s="1"/>
  <c r="AC4740" i="1"/>
  <c r="AD4740" i="1" s="1"/>
  <c r="AC4738" i="1"/>
  <c r="AD4738" i="1" s="1"/>
  <c r="AC4736" i="1"/>
  <c r="AD4736" i="1" s="1"/>
  <c r="AC4734" i="1"/>
  <c r="AD4734" i="1" s="1"/>
  <c r="AC4732" i="1"/>
  <c r="AD4732" i="1" s="1"/>
  <c r="AC4730" i="1"/>
  <c r="AD4730" i="1" s="1"/>
  <c r="AC4728" i="1"/>
  <c r="AD4728" i="1" s="1"/>
  <c r="AC4726" i="1"/>
  <c r="AD4726" i="1" s="1"/>
  <c r="AC4724" i="1"/>
  <c r="AD4724" i="1" s="1"/>
  <c r="AC4722" i="1"/>
  <c r="AD4722" i="1" s="1"/>
  <c r="AC4720" i="1"/>
  <c r="AD4720" i="1" s="1"/>
  <c r="AC4718" i="1"/>
  <c r="AD4718" i="1" s="1"/>
  <c r="AC4716" i="1"/>
  <c r="AD4716" i="1" s="1"/>
  <c r="AC4714" i="1"/>
  <c r="AD4714" i="1" s="1"/>
  <c r="AC4712" i="1"/>
  <c r="AD4712" i="1" s="1"/>
  <c r="AC4710" i="1"/>
  <c r="AD4710" i="1" s="1"/>
  <c r="AC4708" i="1"/>
  <c r="AD4708" i="1" s="1"/>
  <c r="AC4706" i="1"/>
  <c r="AD4706" i="1" s="1"/>
  <c r="AC4704" i="1"/>
  <c r="AD4704" i="1" s="1"/>
  <c r="AC4702" i="1"/>
  <c r="AD4702" i="1" s="1"/>
  <c r="AC4700" i="1"/>
  <c r="AD4700" i="1" s="1"/>
  <c r="AC4698" i="1"/>
  <c r="AD4698" i="1" s="1"/>
  <c r="AC4696" i="1"/>
  <c r="AD4696" i="1" s="1"/>
  <c r="AC4694" i="1"/>
  <c r="AD4694" i="1" s="1"/>
  <c r="AC4692" i="1"/>
  <c r="AD4692" i="1" s="1"/>
  <c r="AC4690" i="1"/>
  <c r="AD4690" i="1" s="1"/>
  <c r="AC4688" i="1"/>
  <c r="AD4688" i="1" s="1"/>
  <c r="AC4686" i="1"/>
  <c r="AD4686" i="1" s="1"/>
  <c r="AC4684" i="1"/>
  <c r="AD4684" i="1" s="1"/>
  <c r="AC4682" i="1"/>
  <c r="AD4682" i="1" s="1"/>
  <c r="AC4680" i="1"/>
  <c r="AD4680" i="1" s="1"/>
  <c r="AC4678" i="1"/>
  <c r="AD4678" i="1" s="1"/>
  <c r="AC4676" i="1"/>
  <c r="AD4676" i="1" s="1"/>
  <c r="AC4674" i="1"/>
  <c r="AD4674" i="1" s="1"/>
  <c r="AC4672" i="1"/>
  <c r="AD4672" i="1" s="1"/>
  <c r="AC4670" i="1"/>
  <c r="AD4670" i="1" s="1"/>
  <c r="AC4668" i="1"/>
  <c r="AD4668" i="1" s="1"/>
  <c r="AC4666" i="1"/>
  <c r="AD4666" i="1" s="1"/>
  <c r="AC4664" i="1"/>
  <c r="AD4664" i="1" s="1"/>
  <c r="AC4662" i="1"/>
  <c r="AD4662" i="1" s="1"/>
  <c r="AC4660" i="1"/>
  <c r="AD4660" i="1" s="1"/>
  <c r="AC4658" i="1"/>
  <c r="AD4658" i="1" s="1"/>
  <c r="AC4656" i="1"/>
  <c r="AD4656" i="1" s="1"/>
  <c r="AC4654" i="1"/>
  <c r="AD4654" i="1" s="1"/>
  <c r="AC4652" i="1"/>
  <c r="AD4652" i="1" s="1"/>
  <c r="AC4650" i="1"/>
  <c r="AD4650" i="1" s="1"/>
  <c r="AC4648" i="1"/>
  <c r="AD4648" i="1" s="1"/>
  <c r="AC4646" i="1"/>
  <c r="AD4646" i="1" s="1"/>
  <c r="AC4644" i="1"/>
  <c r="AD4644" i="1" s="1"/>
  <c r="AC4642" i="1"/>
  <c r="AD4642" i="1" s="1"/>
  <c r="AC4640" i="1"/>
  <c r="AD4640" i="1" s="1"/>
  <c r="AC4638" i="1"/>
  <c r="AD4638" i="1" s="1"/>
  <c r="AC4636" i="1"/>
  <c r="AD4636" i="1" s="1"/>
  <c r="AC4634" i="1"/>
  <c r="AD4634" i="1" s="1"/>
  <c r="AC4632" i="1"/>
  <c r="AD4632" i="1" s="1"/>
  <c r="AC4630" i="1"/>
  <c r="AD4630" i="1" s="1"/>
  <c r="AC4628" i="1"/>
  <c r="AD4628" i="1" s="1"/>
  <c r="AC4626" i="1"/>
  <c r="AD4626" i="1" s="1"/>
  <c r="AC4624" i="1"/>
  <c r="AD4624" i="1" s="1"/>
  <c r="AC4622" i="1"/>
  <c r="AD4622" i="1" s="1"/>
  <c r="AC4620" i="1"/>
  <c r="AD4620" i="1" s="1"/>
  <c r="AC4618" i="1"/>
  <c r="AD4618" i="1" s="1"/>
  <c r="AC4616" i="1"/>
  <c r="AD4616" i="1" s="1"/>
  <c r="AC4614" i="1"/>
  <c r="AD4614" i="1" s="1"/>
  <c r="AC4612" i="1"/>
  <c r="AD4612" i="1" s="1"/>
  <c r="AC4610" i="1"/>
  <c r="AD4610" i="1" s="1"/>
  <c r="AC4608" i="1"/>
  <c r="AD4608" i="1" s="1"/>
  <c r="AC4606" i="1"/>
  <c r="AD4606" i="1" s="1"/>
  <c r="AC4604" i="1"/>
  <c r="AD4604" i="1" s="1"/>
  <c r="AC4602" i="1"/>
  <c r="AD4602" i="1" s="1"/>
  <c r="AC4600" i="1"/>
  <c r="AD4600" i="1" s="1"/>
  <c r="AC4598" i="1"/>
  <c r="AD4598" i="1" s="1"/>
  <c r="AC4596" i="1"/>
  <c r="AD4596" i="1" s="1"/>
  <c r="AC4594" i="1"/>
  <c r="AD4594" i="1" s="1"/>
  <c r="AC4592" i="1"/>
  <c r="AD4592" i="1" s="1"/>
  <c r="AC4590" i="1"/>
  <c r="AD4590" i="1" s="1"/>
  <c r="AC4588" i="1"/>
  <c r="AD4588" i="1" s="1"/>
  <c r="AC4586" i="1"/>
  <c r="AD4586" i="1" s="1"/>
  <c r="AC4584" i="1"/>
  <c r="AD4584" i="1" s="1"/>
  <c r="AC4582" i="1"/>
  <c r="AD4582" i="1" s="1"/>
  <c r="AC4580" i="1"/>
  <c r="AD4580" i="1" s="1"/>
  <c r="AC4578" i="1"/>
  <c r="AD4578" i="1" s="1"/>
  <c r="AC4576" i="1"/>
  <c r="AD4576" i="1" s="1"/>
  <c r="AC4574" i="1"/>
  <c r="AD4574" i="1" s="1"/>
  <c r="AC4572" i="1"/>
  <c r="AD4572" i="1" s="1"/>
  <c r="AC4570" i="1"/>
  <c r="AD4570" i="1" s="1"/>
  <c r="AC4568" i="1"/>
  <c r="AD4568" i="1" s="1"/>
  <c r="AC4566" i="1"/>
  <c r="AD4566" i="1" s="1"/>
  <c r="AC4564" i="1"/>
  <c r="AD4564" i="1" s="1"/>
  <c r="AC4562" i="1"/>
  <c r="AD4562" i="1" s="1"/>
  <c r="AC4560" i="1"/>
  <c r="AD4560" i="1" s="1"/>
  <c r="AC4558" i="1"/>
  <c r="AD4558" i="1" s="1"/>
  <c r="AC4556" i="1"/>
  <c r="AD4556" i="1" s="1"/>
  <c r="AC4554" i="1"/>
  <c r="AD4554" i="1" s="1"/>
  <c r="AC4552" i="1"/>
  <c r="AD4552" i="1" s="1"/>
  <c r="AC4550" i="1"/>
  <c r="AD4550" i="1" s="1"/>
  <c r="AC4548" i="1"/>
  <c r="AD4548" i="1" s="1"/>
  <c r="AC4546" i="1"/>
  <c r="AD4546" i="1" s="1"/>
  <c r="AC4544" i="1"/>
  <c r="AD4544" i="1" s="1"/>
  <c r="AC4542" i="1"/>
  <c r="AD4542" i="1" s="1"/>
  <c r="AC4540" i="1"/>
  <c r="AD4540" i="1" s="1"/>
  <c r="AC4538" i="1"/>
  <c r="AD4538" i="1" s="1"/>
  <c r="AC4536" i="1"/>
  <c r="AD4536" i="1" s="1"/>
  <c r="AC4534" i="1"/>
  <c r="AD4534" i="1" s="1"/>
  <c r="AC4532" i="1"/>
  <c r="AD4532" i="1" s="1"/>
  <c r="AC4530" i="1"/>
  <c r="AD4530" i="1" s="1"/>
  <c r="AC4528" i="1"/>
  <c r="AD4528" i="1" s="1"/>
  <c r="AC4526" i="1"/>
  <c r="AD4526" i="1" s="1"/>
  <c r="AC4524" i="1"/>
  <c r="AD4524" i="1" s="1"/>
  <c r="AC4522" i="1"/>
  <c r="AD4522" i="1" s="1"/>
  <c r="AC4520" i="1"/>
  <c r="AD4520" i="1" s="1"/>
  <c r="AC4518" i="1"/>
  <c r="AD4518" i="1" s="1"/>
  <c r="AC4516" i="1"/>
  <c r="AD4516" i="1" s="1"/>
  <c r="AC4514" i="1"/>
  <c r="AD4514" i="1" s="1"/>
  <c r="AC4512" i="1"/>
  <c r="AD4512" i="1" s="1"/>
  <c r="AC4510" i="1"/>
  <c r="AD4510" i="1" s="1"/>
  <c r="AC4508" i="1"/>
  <c r="AD4508" i="1" s="1"/>
  <c r="AC4506" i="1"/>
  <c r="AD4506" i="1" s="1"/>
  <c r="AC4504" i="1"/>
  <c r="AD4504" i="1" s="1"/>
  <c r="AC4502" i="1"/>
  <c r="AD4502" i="1" s="1"/>
  <c r="AC4500" i="1"/>
  <c r="AD4500" i="1" s="1"/>
  <c r="AC4498" i="1"/>
  <c r="AD4498" i="1" s="1"/>
  <c r="AC4496" i="1"/>
  <c r="AD4496" i="1" s="1"/>
  <c r="AC4494" i="1"/>
  <c r="AD4494" i="1" s="1"/>
  <c r="AC4492" i="1"/>
  <c r="AD4492" i="1" s="1"/>
  <c r="AC4490" i="1"/>
  <c r="AD4490" i="1" s="1"/>
  <c r="AC4488" i="1"/>
  <c r="AD4488" i="1" s="1"/>
  <c r="AC4486" i="1"/>
  <c r="AD4486" i="1" s="1"/>
  <c r="AC4484" i="1"/>
  <c r="AD4484" i="1" s="1"/>
  <c r="AC4482" i="1"/>
  <c r="AD4482" i="1" s="1"/>
  <c r="AC4480" i="1"/>
  <c r="AD4480" i="1" s="1"/>
  <c r="AC4478" i="1"/>
  <c r="AD4478" i="1" s="1"/>
  <c r="AC4476" i="1"/>
  <c r="AD4476" i="1" s="1"/>
  <c r="AC4474" i="1"/>
  <c r="AD4474" i="1" s="1"/>
  <c r="AC4472" i="1"/>
  <c r="AD4472" i="1" s="1"/>
  <c r="AC4470" i="1"/>
  <c r="AD4470" i="1" s="1"/>
  <c r="AC4468" i="1"/>
  <c r="AD4468" i="1" s="1"/>
  <c r="AC4466" i="1"/>
  <c r="AD4466" i="1" s="1"/>
  <c r="AC4464" i="1"/>
  <c r="AD4464" i="1" s="1"/>
  <c r="AC4462" i="1"/>
  <c r="AD4462" i="1" s="1"/>
  <c r="AC4460" i="1"/>
  <c r="AD4460" i="1" s="1"/>
  <c r="AC4458" i="1"/>
  <c r="AD4458" i="1" s="1"/>
  <c r="AC4456" i="1"/>
  <c r="AD4456" i="1" s="1"/>
  <c r="AC4454" i="1"/>
  <c r="AD4454" i="1" s="1"/>
  <c r="AC4452" i="1"/>
  <c r="AD4452" i="1" s="1"/>
  <c r="AC4450" i="1"/>
  <c r="AD4450" i="1" s="1"/>
  <c r="AC4448" i="1"/>
  <c r="AD4448" i="1" s="1"/>
  <c r="AC4446" i="1"/>
  <c r="AD4446" i="1" s="1"/>
  <c r="AC4444" i="1"/>
  <c r="AD4444" i="1" s="1"/>
  <c r="AC4442" i="1"/>
  <c r="AD4442" i="1" s="1"/>
  <c r="AC4440" i="1"/>
  <c r="AD4440" i="1" s="1"/>
  <c r="AC4438" i="1"/>
  <c r="AD4438" i="1" s="1"/>
  <c r="AC4436" i="1"/>
  <c r="AD4436" i="1" s="1"/>
  <c r="AC4434" i="1"/>
  <c r="AD4434" i="1" s="1"/>
  <c r="AC4432" i="1"/>
  <c r="AD4432" i="1" s="1"/>
  <c r="AC4430" i="1"/>
  <c r="AD4430" i="1" s="1"/>
  <c r="AC4428" i="1"/>
  <c r="AD4428" i="1" s="1"/>
  <c r="AC4426" i="1"/>
  <c r="AD4426" i="1" s="1"/>
  <c r="AC4424" i="1"/>
  <c r="AD4424" i="1" s="1"/>
  <c r="AC4422" i="1"/>
  <c r="AD4422" i="1" s="1"/>
  <c r="AC4420" i="1"/>
  <c r="AD4420" i="1" s="1"/>
  <c r="AC4418" i="1"/>
  <c r="AD4418" i="1" s="1"/>
  <c r="AC4416" i="1"/>
  <c r="AD4416" i="1" s="1"/>
  <c r="AC4414" i="1"/>
  <c r="AD4414" i="1" s="1"/>
  <c r="AC4412" i="1"/>
  <c r="AD4412" i="1" s="1"/>
  <c r="AC4410" i="1"/>
  <c r="AD4410" i="1" s="1"/>
  <c r="AC4408" i="1"/>
  <c r="AD4408" i="1" s="1"/>
  <c r="AC4406" i="1"/>
  <c r="AD4406" i="1" s="1"/>
  <c r="AC4404" i="1"/>
  <c r="AD4404" i="1" s="1"/>
  <c r="AC4402" i="1"/>
  <c r="AD4402" i="1" s="1"/>
  <c r="AC4400" i="1"/>
  <c r="AD4400" i="1" s="1"/>
  <c r="AC4398" i="1"/>
  <c r="AD4398" i="1" s="1"/>
  <c r="AC4396" i="1"/>
  <c r="AD4396" i="1" s="1"/>
  <c r="AC4394" i="1"/>
  <c r="AD4394" i="1" s="1"/>
  <c r="AC4392" i="1"/>
  <c r="AD4392" i="1" s="1"/>
  <c r="AC4390" i="1"/>
  <c r="AD4390" i="1" s="1"/>
  <c r="AC4388" i="1"/>
  <c r="AD4388" i="1" s="1"/>
  <c r="AC4386" i="1"/>
  <c r="AD4386" i="1" s="1"/>
  <c r="AC4384" i="1"/>
  <c r="AD4384" i="1" s="1"/>
  <c r="AC4382" i="1"/>
  <c r="AD4382" i="1" s="1"/>
  <c r="AC4380" i="1"/>
  <c r="AD4380" i="1" s="1"/>
  <c r="AC4378" i="1"/>
  <c r="AD4378" i="1" s="1"/>
  <c r="AC4376" i="1"/>
  <c r="AD4376" i="1" s="1"/>
  <c r="AC4374" i="1"/>
  <c r="AD4374" i="1" s="1"/>
  <c r="AC4372" i="1"/>
  <c r="AD4372" i="1" s="1"/>
  <c r="AC4370" i="1"/>
  <c r="AD4370" i="1" s="1"/>
  <c r="AC4368" i="1"/>
  <c r="AD4368" i="1" s="1"/>
  <c r="AC4366" i="1"/>
  <c r="AD4366" i="1" s="1"/>
  <c r="AC4364" i="1"/>
  <c r="AD4364" i="1" s="1"/>
  <c r="AC4362" i="1"/>
  <c r="AD4362" i="1" s="1"/>
  <c r="AC4360" i="1"/>
  <c r="AD4360" i="1" s="1"/>
  <c r="AC4358" i="1"/>
  <c r="AD4358" i="1" s="1"/>
  <c r="AC4356" i="1"/>
  <c r="AD4356" i="1" s="1"/>
  <c r="AC4354" i="1"/>
  <c r="AD4354" i="1" s="1"/>
  <c r="AC4352" i="1"/>
  <c r="AD4352" i="1" s="1"/>
  <c r="AC4350" i="1"/>
  <c r="AD4350" i="1" s="1"/>
  <c r="AC4348" i="1"/>
  <c r="AD4348" i="1" s="1"/>
  <c r="AC4346" i="1"/>
  <c r="AD4346" i="1" s="1"/>
  <c r="AC4344" i="1"/>
  <c r="AD4344" i="1" s="1"/>
  <c r="AC4342" i="1"/>
  <c r="AD4342" i="1" s="1"/>
  <c r="AC4340" i="1"/>
  <c r="AD4340" i="1" s="1"/>
  <c r="AC4338" i="1"/>
  <c r="AD4338" i="1" s="1"/>
  <c r="AC4336" i="1"/>
  <c r="AD4336" i="1" s="1"/>
  <c r="AC4334" i="1"/>
  <c r="AD4334" i="1" s="1"/>
  <c r="AC4332" i="1"/>
  <c r="AD4332" i="1" s="1"/>
  <c r="AC4330" i="1"/>
  <c r="AD4330" i="1" s="1"/>
  <c r="AC4328" i="1"/>
  <c r="AD4328" i="1" s="1"/>
  <c r="AC4326" i="1"/>
  <c r="AD4326" i="1" s="1"/>
  <c r="AC4324" i="1"/>
  <c r="AD4324" i="1" s="1"/>
  <c r="AC4322" i="1"/>
  <c r="AD4322" i="1" s="1"/>
  <c r="AC4320" i="1"/>
  <c r="AD4320" i="1" s="1"/>
  <c r="AC4318" i="1"/>
  <c r="AD4318" i="1" s="1"/>
  <c r="AC4316" i="1"/>
  <c r="AD4316" i="1" s="1"/>
  <c r="AC4314" i="1"/>
  <c r="AD4314" i="1" s="1"/>
  <c r="AC4312" i="1"/>
  <c r="AD4312" i="1" s="1"/>
  <c r="AC4310" i="1"/>
  <c r="AD4310" i="1" s="1"/>
  <c r="AC4308" i="1"/>
  <c r="AD4308" i="1" s="1"/>
  <c r="AC4306" i="1"/>
  <c r="AD4306" i="1" s="1"/>
  <c r="AC4304" i="1"/>
  <c r="AD4304" i="1" s="1"/>
  <c r="AC4302" i="1"/>
  <c r="AD4302" i="1" s="1"/>
  <c r="AC4300" i="1"/>
  <c r="AD4300" i="1" s="1"/>
  <c r="AC4298" i="1"/>
  <c r="AD4298" i="1" s="1"/>
  <c r="AC4296" i="1"/>
  <c r="AD4296" i="1" s="1"/>
  <c r="AC4294" i="1"/>
  <c r="AD4294" i="1" s="1"/>
  <c r="AC4292" i="1"/>
  <c r="AD4292" i="1" s="1"/>
  <c r="AC4290" i="1"/>
  <c r="AD4290" i="1" s="1"/>
  <c r="AC4288" i="1"/>
  <c r="AD4288" i="1" s="1"/>
  <c r="AC4286" i="1"/>
  <c r="AD4286" i="1" s="1"/>
  <c r="AC4284" i="1"/>
  <c r="AD4284" i="1" s="1"/>
  <c r="AC4282" i="1"/>
  <c r="AD4282" i="1" s="1"/>
  <c r="AC4280" i="1"/>
  <c r="AD4280" i="1" s="1"/>
  <c r="AC4278" i="1"/>
  <c r="AD4278" i="1" s="1"/>
  <c r="AC4276" i="1"/>
  <c r="AD4276" i="1" s="1"/>
  <c r="AC4274" i="1"/>
  <c r="AD4274" i="1" s="1"/>
  <c r="AC4272" i="1"/>
  <c r="AD4272" i="1" s="1"/>
  <c r="AC4270" i="1"/>
  <c r="AD4270" i="1" s="1"/>
  <c r="AC4268" i="1"/>
  <c r="AD4268" i="1" s="1"/>
  <c r="AC4266" i="1"/>
  <c r="AD4266" i="1" s="1"/>
  <c r="AC4264" i="1"/>
  <c r="AD4264" i="1" s="1"/>
  <c r="AC4262" i="1"/>
  <c r="AD4262" i="1" s="1"/>
  <c r="AC4260" i="1"/>
  <c r="AD4260" i="1" s="1"/>
  <c r="AC4258" i="1"/>
  <c r="AD4258" i="1" s="1"/>
  <c r="AC4256" i="1"/>
  <c r="AD4256" i="1" s="1"/>
  <c r="AC4254" i="1"/>
  <c r="AD4254" i="1" s="1"/>
  <c r="AC4252" i="1"/>
  <c r="AD4252" i="1" s="1"/>
  <c r="AC4250" i="1"/>
  <c r="AD4250" i="1" s="1"/>
  <c r="AC4248" i="1"/>
  <c r="AD4248" i="1" s="1"/>
  <c r="AC4246" i="1"/>
  <c r="AD4246" i="1" s="1"/>
  <c r="AC4244" i="1"/>
  <c r="AD4244" i="1" s="1"/>
  <c r="AC4242" i="1"/>
  <c r="AD4242" i="1" s="1"/>
  <c r="AC4240" i="1"/>
  <c r="AD4240" i="1" s="1"/>
  <c r="AC4238" i="1"/>
  <c r="AD4238" i="1" s="1"/>
  <c r="AC4236" i="1"/>
  <c r="AD4236" i="1" s="1"/>
  <c r="AC4234" i="1"/>
  <c r="AD4234" i="1" s="1"/>
  <c r="AC4232" i="1"/>
  <c r="AD4232" i="1" s="1"/>
  <c r="AC4230" i="1"/>
  <c r="AD4230" i="1" s="1"/>
  <c r="AC4228" i="1"/>
  <c r="AD4228" i="1" s="1"/>
  <c r="AC4226" i="1"/>
  <c r="AD4226" i="1" s="1"/>
  <c r="AC4224" i="1"/>
  <c r="AD4224" i="1" s="1"/>
  <c r="AC4222" i="1"/>
  <c r="AD4222" i="1" s="1"/>
  <c r="AC4220" i="1"/>
  <c r="AD4220" i="1" s="1"/>
  <c r="AC4218" i="1"/>
  <c r="AD4218" i="1" s="1"/>
  <c r="AC4216" i="1"/>
  <c r="AD4216" i="1" s="1"/>
  <c r="AC4214" i="1"/>
  <c r="AD4214" i="1" s="1"/>
  <c r="AC4212" i="1"/>
  <c r="AD4212" i="1" s="1"/>
  <c r="AC4210" i="1"/>
  <c r="AD4210" i="1" s="1"/>
  <c r="AC4208" i="1"/>
  <c r="AD4208" i="1" s="1"/>
  <c r="AC4206" i="1"/>
  <c r="AD4206" i="1" s="1"/>
  <c r="AC4204" i="1"/>
  <c r="AD4204" i="1" s="1"/>
  <c r="AC4202" i="1"/>
  <c r="AD4202" i="1" s="1"/>
  <c r="AC4200" i="1"/>
  <c r="AD4200" i="1" s="1"/>
  <c r="AC4198" i="1"/>
  <c r="AD4198" i="1" s="1"/>
  <c r="AC4196" i="1"/>
  <c r="AD4196" i="1" s="1"/>
  <c r="AC4194" i="1"/>
  <c r="AD4194" i="1" s="1"/>
  <c r="AC4192" i="1"/>
  <c r="AD4192" i="1" s="1"/>
  <c r="AC4190" i="1"/>
  <c r="AD4190" i="1" s="1"/>
  <c r="AC4188" i="1"/>
  <c r="AD4188" i="1" s="1"/>
  <c r="AC4186" i="1"/>
  <c r="AD4186" i="1" s="1"/>
  <c r="AC4184" i="1"/>
  <c r="AD4184" i="1" s="1"/>
  <c r="AC4182" i="1"/>
  <c r="AD4182" i="1" s="1"/>
  <c r="AC4180" i="1"/>
  <c r="AD4180" i="1" s="1"/>
  <c r="AC4178" i="1"/>
  <c r="AD4178" i="1" s="1"/>
  <c r="AC4176" i="1"/>
  <c r="AD4176" i="1" s="1"/>
  <c r="AC4174" i="1"/>
  <c r="AD4174" i="1" s="1"/>
  <c r="AC4172" i="1"/>
  <c r="AD4172" i="1" s="1"/>
  <c r="AC4170" i="1"/>
  <c r="AD4170" i="1" s="1"/>
  <c r="AC4168" i="1"/>
  <c r="AD4168" i="1" s="1"/>
  <c r="AC4166" i="1"/>
  <c r="AD4166" i="1" s="1"/>
  <c r="AC4164" i="1"/>
  <c r="AD4164" i="1" s="1"/>
  <c r="AC4162" i="1"/>
  <c r="AD4162" i="1" s="1"/>
  <c r="AC4160" i="1"/>
  <c r="AD4160" i="1" s="1"/>
  <c r="AC4158" i="1"/>
  <c r="AD4158" i="1" s="1"/>
  <c r="AC4156" i="1"/>
  <c r="AD4156" i="1" s="1"/>
  <c r="AC6903" i="1"/>
  <c r="AD6903" i="1" s="1"/>
  <c r="AC6901" i="1"/>
  <c r="AD6901" i="1" s="1"/>
  <c r="AC6899" i="1"/>
  <c r="AD6899" i="1" s="1"/>
  <c r="AC6897" i="1"/>
  <c r="AD6897" i="1" s="1"/>
  <c r="AC6895" i="1"/>
  <c r="AD6895" i="1" s="1"/>
  <c r="AC6893" i="1"/>
  <c r="AD6893" i="1" s="1"/>
  <c r="AC6891" i="1"/>
  <c r="AD6891" i="1" s="1"/>
  <c r="AC6889" i="1"/>
  <c r="AD6889" i="1" s="1"/>
  <c r="AC6887" i="1"/>
  <c r="AD6887" i="1" s="1"/>
  <c r="AC6885" i="1"/>
  <c r="AD6885" i="1" s="1"/>
  <c r="AC6883" i="1"/>
  <c r="AD6883" i="1" s="1"/>
  <c r="AC6881" i="1"/>
  <c r="AD6881" i="1" s="1"/>
  <c r="AC6879" i="1"/>
  <c r="AD6879" i="1" s="1"/>
  <c r="AC6877" i="1"/>
  <c r="AD6877" i="1" s="1"/>
  <c r="AC6875" i="1"/>
  <c r="AD6875" i="1" s="1"/>
  <c r="AC6873" i="1"/>
  <c r="AD6873" i="1" s="1"/>
  <c r="AC6871" i="1"/>
  <c r="AD6871" i="1" s="1"/>
  <c r="AC6869" i="1"/>
  <c r="AD6869" i="1" s="1"/>
  <c r="AC6867" i="1"/>
  <c r="AD6867" i="1" s="1"/>
  <c r="AC6865" i="1"/>
  <c r="AD6865" i="1" s="1"/>
  <c r="AC6863" i="1"/>
  <c r="AD6863" i="1" s="1"/>
  <c r="AC6861" i="1"/>
  <c r="AD6861" i="1" s="1"/>
  <c r="AC6859" i="1"/>
  <c r="AD6859" i="1" s="1"/>
  <c r="AC6857" i="1"/>
  <c r="AD6857" i="1" s="1"/>
  <c r="AC6855" i="1"/>
  <c r="AD6855" i="1" s="1"/>
  <c r="AC6853" i="1"/>
  <c r="AD6853" i="1" s="1"/>
  <c r="AC6851" i="1"/>
  <c r="AD6851" i="1" s="1"/>
  <c r="AC6849" i="1"/>
  <c r="AD6849" i="1" s="1"/>
  <c r="AC6847" i="1"/>
  <c r="AD6847" i="1" s="1"/>
  <c r="AC6845" i="1"/>
  <c r="AD6845" i="1" s="1"/>
  <c r="AC6843" i="1"/>
  <c r="AD6843" i="1" s="1"/>
  <c r="AC6841" i="1"/>
  <c r="AD6841" i="1" s="1"/>
  <c r="AC6839" i="1"/>
  <c r="AD6839" i="1" s="1"/>
  <c r="AC6837" i="1"/>
  <c r="AD6837" i="1" s="1"/>
  <c r="AC6835" i="1"/>
  <c r="AD6835" i="1" s="1"/>
  <c r="AC6833" i="1"/>
  <c r="AD6833" i="1" s="1"/>
  <c r="AC6831" i="1"/>
  <c r="AD6831" i="1" s="1"/>
  <c r="AC6829" i="1"/>
  <c r="AD6829" i="1" s="1"/>
  <c r="AC6827" i="1"/>
  <c r="AD6827" i="1" s="1"/>
  <c r="AC6825" i="1"/>
  <c r="AD6825" i="1" s="1"/>
  <c r="AC6823" i="1"/>
  <c r="AD6823" i="1" s="1"/>
  <c r="AC6821" i="1"/>
  <c r="AD6821" i="1" s="1"/>
  <c r="AC6819" i="1"/>
  <c r="AD6819" i="1" s="1"/>
  <c r="AC6817" i="1"/>
  <c r="AD6817" i="1" s="1"/>
  <c r="AC6815" i="1"/>
  <c r="AD6815" i="1" s="1"/>
  <c r="AC6813" i="1"/>
  <c r="AD6813" i="1" s="1"/>
  <c r="AC6811" i="1"/>
  <c r="AD6811" i="1" s="1"/>
  <c r="AC6809" i="1"/>
  <c r="AD6809" i="1" s="1"/>
  <c r="AC6807" i="1"/>
  <c r="AD6807" i="1" s="1"/>
  <c r="AC6805" i="1"/>
  <c r="AD6805" i="1" s="1"/>
  <c r="AC6803" i="1"/>
  <c r="AD6803" i="1" s="1"/>
  <c r="AC6801" i="1"/>
  <c r="AD6801" i="1" s="1"/>
  <c r="AC6799" i="1"/>
  <c r="AD6799" i="1" s="1"/>
  <c r="AC6797" i="1"/>
  <c r="AD6797" i="1" s="1"/>
  <c r="AC6795" i="1"/>
  <c r="AD6795" i="1" s="1"/>
  <c r="AC6793" i="1"/>
  <c r="AD6793" i="1" s="1"/>
  <c r="AC6791" i="1"/>
  <c r="AD6791" i="1" s="1"/>
  <c r="AC6789" i="1"/>
  <c r="AD6789" i="1" s="1"/>
  <c r="AC6787" i="1"/>
  <c r="AD6787" i="1" s="1"/>
  <c r="AC6785" i="1"/>
  <c r="AD6785" i="1" s="1"/>
  <c r="AC6783" i="1"/>
  <c r="AD6783" i="1" s="1"/>
  <c r="AC6781" i="1"/>
  <c r="AD6781" i="1" s="1"/>
  <c r="AC6779" i="1"/>
  <c r="AD6779" i="1" s="1"/>
  <c r="AC6777" i="1"/>
  <c r="AD6777" i="1" s="1"/>
  <c r="AC6775" i="1"/>
  <c r="AD6775" i="1" s="1"/>
  <c r="AC6773" i="1"/>
  <c r="AD6773" i="1" s="1"/>
  <c r="AC6771" i="1"/>
  <c r="AD6771" i="1" s="1"/>
  <c r="AC6769" i="1"/>
  <c r="AD6769" i="1" s="1"/>
  <c r="AC6767" i="1"/>
  <c r="AD6767" i="1" s="1"/>
  <c r="AC6765" i="1"/>
  <c r="AD6765" i="1" s="1"/>
  <c r="AC6763" i="1"/>
  <c r="AD6763" i="1" s="1"/>
  <c r="AC6761" i="1"/>
  <c r="AD6761" i="1" s="1"/>
  <c r="AC6759" i="1"/>
  <c r="AD6759" i="1" s="1"/>
  <c r="AC6757" i="1"/>
  <c r="AD6757" i="1" s="1"/>
  <c r="AC6755" i="1"/>
  <c r="AD6755" i="1" s="1"/>
  <c r="AC6753" i="1"/>
  <c r="AD6753" i="1" s="1"/>
  <c r="AC6751" i="1"/>
  <c r="AD6751" i="1" s="1"/>
  <c r="AC6749" i="1"/>
  <c r="AD6749" i="1" s="1"/>
  <c r="AC6747" i="1"/>
  <c r="AD6747" i="1" s="1"/>
  <c r="AC6745" i="1"/>
  <c r="AD6745" i="1" s="1"/>
  <c r="AC6743" i="1"/>
  <c r="AD6743" i="1" s="1"/>
  <c r="AC6741" i="1"/>
  <c r="AD6741" i="1" s="1"/>
  <c r="AC6739" i="1"/>
  <c r="AD6739" i="1" s="1"/>
  <c r="AC6737" i="1"/>
  <c r="AD6737" i="1" s="1"/>
  <c r="AC6735" i="1"/>
  <c r="AD6735" i="1" s="1"/>
  <c r="AC6733" i="1"/>
  <c r="AD6733" i="1" s="1"/>
  <c r="AC6731" i="1"/>
  <c r="AD6731" i="1" s="1"/>
  <c r="AC6729" i="1"/>
  <c r="AD6729" i="1" s="1"/>
  <c r="AC6727" i="1"/>
  <c r="AD6727" i="1" s="1"/>
  <c r="AC6725" i="1"/>
  <c r="AD6725" i="1" s="1"/>
  <c r="AC6723" i="1"/>
  <c r="AD6723" i="1" s="1"/>
  <c r="AC6721" i="1"/>
  <c r="AD6721" i="1" s="1"/>
  <c r="AC6719" i="1"/>
  <c r="AD6719" i="1" s="1"/>
  <c r="AC6717" i="1"/>
  <c r="AD6717" i="1" s="1"/>
  <c r="AC6715" i="1"/>
  <c r="AD6715" i="1" s="1"/>
  <c r="AC6713" i="1"/>
  <c r="AD6713" i="1" s="1"/>
  <c r="AC6711" i="1"/>
  <c r="AD6711" i="1" s="1"/>
  <c r="AC6709" i="1"/>
  <c r="AD6709" i="1" s="1"/>
  <c r="AC6707" i="1"/>
  <c r="AD6707" i="1" s="1"/>
  <c r="AC6705" i="1"/>
  <c r="AD6705" i="1" s="1"/>
  <c r="AC6703" i="1"/>
  <c r="AD6703" i="1" s="1"/>
  <c r="AC6701" i="1"/>
  <c r="AD6701" i="1" s="1"/>
  <c r="AC6699" i="1"/>
  <c r="AD6699" i="1" s="1"/>
  <c r="AC6697" i="1"/>
  <c r="AD6697" i="1" s="1"/>
  <c r="AC6695" i="1"/>
  <c r="AD6695" i="1" s="1"/>
  <c r="AC6693" i="1"/>
  <c r="AD6693" i="1" s="1"/>
  <c r="AC6691" i="1"/>
  <c r="AD6691" i="1" s="1"/>
  <c r="AC6689" i="1"/>
  <c r="AD6689" i="1" s="1"/>
  <c r="AC6687" i="1"/>
  <c r="AD6687" i="1" s="1"/>
  <c r="AC6685" i="1"/>
  <c r="AD6685" i="1" s="1"/>
  <c r="AC6683" i="1"/>
  <c r="AD6683" i="1" s="1"/>
  <c r="AC6681" i="1"/>
  <c r="AD6681" i="1" s="1"/>
  <c r="AC6679" i="1"/>
  <c r="AD6679" i="1" s="1"/>
  <c r="AC6677" i="1"/>
  <c r="AD6677" i="1" s="1"/>
  <c r="AC6675" i="1"/>
  <c r="AD6675" i="1" s="1"/>
  <c r="AC6673" i="1"/>
  <c r="AD6673" i="1" s="1"/>
  <c r="AC6671" i="1"/>
  <c r="AD6671" i="1" s="1"/>
  <c r="AC6669" i="1"/>
  <c r="AD6669" i="1" s="1"/>
  <c r="AC6667" i="1"/>
  <c r="AD6667" i="1" s="1"/>
  <c r="AC6665" i="1"/>
  <c r="AD6665" i="1" s="1"/>
  <c r="AC6663" i="1"/>
  <c r="AD6663" i="1" s="1"/>
  <c r="AC6661" i="1"/>
  <c r="AD6661" i="1" s="1"/>
  <c r="AC6659" i="1"/>
  <c r="AD6659" i="1" s="1"/>
  <c r="AC6657" i="1"/>
  <c r="AD6657" i="1" s="1"/>
  <c r="AC6655" i="1"/>
  <c r="AD6655" i="1" s="1"/>
  <c r="AC6653" i="1"/>
  <c r="AD6653" i="1" s="1"/>
  <c r="AC6651" i="1"/>
  <c r="AD6651" i="1" s="1"/>
  <c r="AC6649" i="1"/>
  <c r="AD6649" i="1" s="1"/>
  <c r="AC6647" i="1"/>
  <c r="AD6647" i="1" s="1"/>
  <c r="AC6645" i="1"/>
  <c r="AD6645" i="1" s="1"/>
  <c r="AC6643" i="1"/>
  <c r="AD6643" i="1" s="1"/>
  <c r="AC6641" i="1"/>
  <c r="AD6641" i="1" s="1"/>
  <c r="AC6639" i="1"/>
  <c r="AD6639" i="1" s="1"/>
  <c r="AC6637" i="1"/>
  <c r="AD6637" i="1" s="1"/>
  <c r="AC6635" i="1"/>
  <c r="AD6635" i="1" s="1"/>
  <c r="AC6633" i="1"/>
  <c r="AD6633" i="1" s="1"/>
  <c r="AC6631" i="1"/>
  <c r="AD6631" i="1" s="1"/>
  <c r="AC6629" i="1"/>
  <c r="AD6629" i="1" s="1"/>
  <c r="AC6627" i="1"/>
  <c r="AD6627" i="1" s="1"/>
  <c r="AC6625" i="1"/>
  <c r="AD6625" i="1" s="1"/>
  <c r="AC6623" i="1"/>
  <c r="AD6623" i="1" s="1"/>
  <c r="AC6621" i="1"/>
  <c r="AD6621" i="1" s="1"/>
  <c r="AC6619" i="1"/>
  <c r="AD6619" i="1" s="1"/>
  <c r="AC6617" i="1"/>
  <c r="AD6617" i="1" s="1"/>
  <c r="AC6615" i="1"/>
  <c r="AD6615" i="1" s="1"/>
  <c r="AC6613" i="1"/>
  <c r="AD6613" i="1" s="1"/>
  <c r="AC6611" i="1"/>
  <c r="AD6611" i="1" s="1"/>
  <c r="AC6609" i="1"/>
  <c r="AD6609" i="1" s="1"/>
  <c r="AC6607" i="1"/>
  <c r="AD6607" i="1" s="1"/>
  <c r="AC6605" i="1"/>
  <c r="AD6605" i="1" s="1"/>
  <c r="AC6603" i="1"/>
  <c r="AD6603" i="1" s="1"/>
  <c r="AC6601" i="1"/>
  <c r="AD6601" i="1" s="1"/>
  <c r="AC6599" i="1"/>
  <c r="AD6599" i="1" s="1"/>
  <c r="AC6597" i="1"/>
  <c r="AD6597" i="1" s="1"/>
  <c r="AC6595" i="1"/>
  <c r="AD6595" i="1" s="1"/>
  <c r="AC6593" i="1"/>
  <c r="AD6593" i="1" s="1"/>
  <c r="AC6591" i="1"/>
  <c r="AD6591" i="1" s="1"/>
  <c r="AC6589" i="1"/>
  <c r="AD6589" i="1" s="1"/>
  <c r="AC6587" i="1"/>
  <c r="AD6587" i="1" s="1"/>
  <c r="AC6585" i="1"/>
  <c r="AD6585" i="1" s="1"/>
  <c r="AC6583" i="1"/>
  <c r="AD6583" i="1" s="1"/>
  <c r="AC6581" i="1"/>
  <c r="AD6581" i="1" s="1"/>
  <c r="AC6579" i="1"/>
  <c r="AD6579" i="1" s="1"/>
  <c r="AC6577" i="1"/>
  <c r="AD6577" i="1" s="1"/>
  <c r="AC6575" i="1"/>
  <c r="AD6575" i="1" s="1"/>
  <c r="AC6573" i="1"/>
  <c r="AD6573" i="1" s="1"/>
  <c r="AC6571" i="1"/>
  <c r="AD6571" i="1" s="1"/>
  <c r="AC6569" i="1"/>
  <c r="AD6569" i="1" s="1"/>
  <c r="AC6567" i="1"/>
  <c r="AD6567" i="1" s="1"/>
  <c r="AC6565" i="1"/>
  <c r="AD6565" i="1" s="1"/>
  <c r="AC6563" i="1"/>
  <c r="AD6563" i="1" s="1"/>
  <c r="AC6561" i="1"/>
  <c r="AD6561" i="1" s="1"/>
  <c r="AC6559" i="1"/>
  <c r="AD6559" i="1" s="1"/>
  <c r="AC6557" i="1"/>
  <c r="AD6557" i="1" s="1"/>
  <c r="AC6555" i="1"/>
  <c r="AD6555" i="1" s="1"/>
  <c r="AC6553" i="1"/>
  <c r="AD6553" i="1" s="1"/>
  <c r="AC6551" i="1"/>
  <c r="AD6551" i="1" s="1"/>
  <c r="AC6549" i="1"/>
  <c r="AD6549" i="1" s="1"/>
  <c r="AC6547" i="1"/>
  <c r="AD6547" i="1" s="1"/>
  <c r="AC6545" i="1"/>
  <c r="AD6545" i="1" s="1"/>
  <c r="AC6543" i="1"/>
  <c r="AD6543" i="1" s="1"/>
  <c r="AC6541" i="1"/>
  <c r="AD6541" i="1" s="1"/>
  <c r="AC6539" i="1"/>
  <c r="AD6539" i="1" s="1"/>
  <c r="AC6537" i="1"/>
  <c r="AD6537" i="1" s="1"/>
  <c r="AC6535" i="1"/>
  <c r="AD6535" i="1" s="1"/>
  <c r="AC6533" i="1"/>
  <c r="AD6533" i="1" s="1"/>
  <c r="AC6531" i="1"/>
  <c r="AD6531" i="1" s="1"/>
  <c r="AC6529" i="1"/>
  <c r="AD6529" i="1" s="1"/>
  <c r="AC6527" i="1"/>
  <c r="AD6527" i="1" s="1"/>
  <c r="AC6525" i="1"/>
  <c r="AD6525" i="1" s="1"/>
  <c r="AC6523" i="1"/>
  <c r="AD6523" i="1" s="1"/>
  <c r="AC6521" i="1"/>
  <c r="AD6521" i="1" s="1"/>
  <c r="AC6519" i="1"/>
  <c r="AD6519" i="1" s="1"/>
  <c r="AC6517" i="1"/>
  <c r="AD6517" i="1" s="1"/>
  <c r="AC6515" i="1"/>
  <c r="AD6515" i="1" s="1"/>
  <c r="AC6513" i="1"/>
  <c r="AD6513" i="1" s="1"/>
  <c r="AC6511" i="1"/>
  <c r="AD6511" i="1" s="1"/>
  <c r="AC6509" i="1"/>
  <c r="AD6509" i="1" s="1"/>
  <c r="AC6507" i="1"/>
  <c r="AD6507" i="1" s="1"/>
  <c r="AC6505" i="1"/>
  <c r="AD6505" i="1" s="1"/>
  <c r="AC6503" i="1"/>
  <c r="AD6503" i="1" s="1"/>
  <c r="AC6501" i="1"/>
  <c r="AD6501" i="1" s="1"/>
  <c r="AC6499" i="1"/>
  <c r="AD6499" i="1" s="1"/>
  <c r="AC6497" i="1"/>
  <c r="AD6497" i="1" s="1"/>
  <c r="AC6495" i="1"/>
  <c r="AD6495" i="1" s="1"/>
  <c r="AC6493" i="1"/>
  <c r="AD6493" i="1" s="1"/>
  <c r="AC6491" i="1"/>
  <c r="AD6491" i="1" s="1"/>
  <c r="AC6489" i="1"/>
  <c r="AD6489" i="1" s="1"/>
  <c r="AC6487" i="1"/>
  <c r="AD6487" i="1" s="1"/>
  <c r="AC6485" i="1"/>
  <c r="AD6485" i="1" s="1"/>
  <c r="AC6483" i="1"/>
  <c r="AD6483" i="1" s="1"/>
  <c r="AC6481" i="1"/>
  <c r="AD6481" i="1" s="1"/>
  <c r="AC6479" i="1"/>
  <c r="AD6479" i="1" s="1"/>
  <c r="AC6477" i="1"/>
  <c r="AD6477" i="1" s="1"/>
  <c r="AC6475" i="1"/>
  <c r="AD6475" i="1" s="1"/>
  <c r="AC6473" i="1"/>
  <c r="AD6473" i="1" s="1"/>
  <c r="AC6471" i="1"/>
  <c r="AD6471" i="1" s="1"/>
  <c r="AC6469" i="1"/>
  <c r="AD6469" i="1" s="1"/>
  <c r="AC6467" i="1"/>
  <c r="AD6467" i="1" s="1"/>
  <c r="AC6465" i="1"/>
  <c r="AD6465" i="1" s="1"/>
  <c r="AC6463" i="1"/>
  <c r="AD6463" i="1" s="1"/>
  <c r="AC6461" i="1"/>
  <c r="AD6461" i="1" s="1"/>
  <c r="AC6459" i="1"/>
  <c r="AD6459" i="1" s="1"/>
  <c r="AC6457" i="1"/>
  <c r="AD6457" i="1" s="1"/>
  <c r="AC6455" i="1"/>
  <c r="AD6455" i="1" s="1"/>
  <c r="AC6453" i="1"/>
  <c r="AD6453" i="1" s="1"/>
  <c r="AC6451" i="1"/>
  <c r="AD6451" i="1" s="1"/>
  <c r="AC6449" i="1"/>
  <c r="AD6449" i="1" s="1"/>
  <c r="AC6447" i="1"/>
  <c r="AD6447" i="1" s="1"/>
  <c r="AC6445" i="1"/>
  <c r="AD6445" i="1" s="1"/>
  <c r="AC6443" i="1"/>
  <c r="AD6443" i="1" s="1"/>
  <c r="AC6441" i="1"/>
  <c r="AD6441" i="1" s="1"/>
  <c r="AC6439" i="1"/>
  <c r="AD6439" i="1" s="1"/>
  <c r="AC6437" i="1"/>
  <c r="AD6437" i="1" s="1"/>
  <c r="AC6435" i="1"/>
  <c r="AD6435" i="1" s="1"/>
  <c r="AC6433" i="1"/>
  <c r="AD6433" i="1" s="1"/>
  <c r="AC6431" i="1"/>
  <c r="AD6431" i="1" s="1"/>
  <c r="AC6429" i="1"/>
  <c r="AD6429" i="1" s="1"/>
  <c r="AC6427" i="1"/>
  <c r="AD6427" i="1" s="1"/>
  <c r="AC6425" i="1"/>
  <c r="AD6425" i="1" s="1"/>
  <c r="AC6423" i="1"/>
  <c r="AD6423" i="1" s="1"/>
  <c r="AC6421" i="1"/>
  <c r="AD6421" i="1" s="1"/>
  <c r="AC6419" i="1"/>
  <c r="AD6419" i="1" s="1"/>
  <c r="AC6417" i="1"/>
  <c r="AD6417" i="1" s="1"/>
  <c r="AC6415" i="1"/>
  <c r="AD6415" i="1" s="1"/>
  <c r="AC6413" i="1"/>
  <c r="AD6413" i="1" s="1"/>
  <c r="AC6411" i="1"/>
  <c r="AD6411" i="1" s="1"/>
  <c r="AC6409" i="1"/>
  <c r="AD6409" i="1" s="1"/>
  <c r="AC6407" i="1"/>
  <c r="AD6407" i="1" s="1"/>
  <c r="AC6405" i="1"/>
  <c r="AD6405" i="1" s="1"/>
  <c r="AC6403" i="1"/>
  <c r="AD6403" i="1" s="1"/>
  <c r="AC6401" i="1"/>
  <c r="AD6401" i="1" s="1"/>
  <c r="AC6399" i="1"/>
  <c r="AD6399" i="1" s="1"/>
  <c r="AC6397" i="1"/>
  <c r="AD6397" i="1" s="1"/>
  <c r="AC6395" i="1"/>
  <c r="AD6395" i="1" s="1"/>
  <c r="AC6393" i="1"/>
  <c r="AD6393" i="1" s="1"/>
  <c r="AC6391" i="1"/>
  <c r="AD6391" i="1" s="1"/>
  <c r="AC6389" i="1"/>
  <c r="AD6389" i="1" s="1"/>
  <c r="AC6387" i="1"/>
  <c r="AD6387" i="1" s="1"/>
  <c r="AC6385" i="1"/>
  <c r="AD6385" i="1" s="1"/>
  <c r="AC6383" i="1"/>
  <c r="AD6383" i="1" s="1"/>
  <c r="AC6381" i="1"/>
  <c r="AD6381" i="1" s="1"/>
  <c r="AC6379" i="1"/>
  <c r="AD6379" i="1" s="1"/>
  <c r="AC6377" i="1"/>
  <c r="AD6377" i="1" s="1"/>
  <c r="AC6375" i="1"/>
  <c r="AD6375" i="1" s="1"/>
  <c r="AC6373" i="1"/>
  <c r="AD6373" i="1" s="1"/>
  <c r="AC6371" i="1"/>
  <c r="AD6371" i="1" s="1"/>
  <c r="AC6369" i="1"/>
  <c r="AD6369" i="1" s="1"/>
  <c r="AC6367" i="1"/>
  <c r="AD6367" i="1" s="1"/>
  <c r="AC6365" i="1"/>
  <c r="AD6365" i="1" s="1"/>
  <c r="AC6363" i="1"/>
  <c r="AD6363" i="1" s="1"/>
  <c r="AC6361" i="1"/>
  <c r="AD6361" i="1" s="1"/>
  <c r="AC6359" i="1"/>
  <c r="AD6359" i="1" s="1"/>
  <c r="AC6357" i="1"/>
  <c r="AD6357" i="1" s="1"/>
  <c r="AC6355" i="1"/>
  <c r="AD6355" i="1" s="1"/>
  <c r="AC6353" i="1"/>
  <c r="AD6353" i="1" s="1"/>
  <c r="AC6351" i="1"/>
  <c r="AD6351" i="1" s="1"/>
  <c r="AC6349" i="1"/>
  <c r="AD6349" i="1" s="1"/>
  <c r="AC6347" i="1"/>
  <c r="AD6347" i="1" s="1"/>
  <c r="AC6345" i="1"/>
  <c r="AD6345" i="1" s="1"/>
  <c r="AC6343" i="1"/>
  <c r="AD6343" i="1" s="1"/>
  <c r="AC6341" i="1"/>
  <c r="AD6341" i="1" s="1"/>
  <c r="AC6339" i="1"/>
  <c r="AD6339" i="1" s="1"/>
  <c r="AC6337" i="1"/>
  <c r="AD6337" i="1" s="1"/>
  <c r="AC6335" i="1"/>
  <c r="AD6335" i="1" s="1"/>
  <c r="AC6333" i="1"/>
  <c r="AD6333" i="1" s="1"/>
  <c r="AC6331" i="1"/>
  <c r="AD6331" i="1" s="1"/>
  <c r="AC6329" i="1"/>
  <c r="AD6329" i="1" s="1"/>
  <c r="AC6327" i="1"/>
  <c r="AD6327" i="1" s="1"/>
  <c r="AC6325" i="1"/>
  <c r="AD6325" i="1" s="1"/>
  <c r="AC6323" i="1"/>
  <c r="AD6323" i="1" s="1"/>
  <c r="AC6321" i="1"/>
  <c r="AD6321" i="1" s="1"/>
  <c r="AC6319" i="1"/>
  <c r="AD6319" i="1" s="1"/>
  <c r="AC6317" i="1"/>
  <c r="AD6317" i="1" s="1"/>
  <c r="AC6315" i="1"/>
  <c r="AD6315" i="1" s="1"/>
  <c r="AC6313" i="1"/>
  <c r="AD6313" i="1" s="1"/>
  <c r="AC6311" i="1"/>
  <c r="AD6311" i="1" s="1"/>
  <c r="AC6309" i="1"/>
  <c r="AD6309" i="1" s="1"/>
  <c r="AC6307" i="1"/>
  <c r="AD6307" i="1" s="1"/>
  <c r="AC6305" i="1"/>
  <c r="AD6305" i="1" s="1"/>
  <c r="AC6303" i="1"/>
  <c r="AD6303" i="1" s="1"/>
  <c r="AC6301" i="1"/>
  <c r="AD6301" i="1" s="1"/>
  <c r="AC6299" i="1"/>
  <c r="AD6299" i="1" s="1"/>
  <c r="AC6297" i="1"/>
  <c r="AD6297" i="1" s="1"/>
  <c r="AC6295" i="1"/>
  <c r="AD6295" i="1" s="1"/>
  <c r="AC6293" i="1"/>
  <c r="AD6293" i="1" s="1"/>
  <c r="AC6291" i="1"/>
  <c r="AD6291" i="1" s="1"/>
  <c r="AC6289" i="1"/>
  <c r="AD6289" i="1" s="1"/>
  <c r="AC6287" i="1"/>
  <c r="AD6287" i="1" s="1"/>
  <c r="AC6285" i="1"/>
  <c r="AD6285" i="1" s="1"/>
  <c r="AC6283" i="1"/>
  <c r="AD6283" i="1" s="1"/>
  <c r="AC6281" i="1"/>
  <c r="AD6281" i="1" s="1"/>
  <c r="AC6279" i="1"/>
  <c r="AD6279" i="1" s="1"/>
  <c r="AC6277" i="1"/>
  <c r="AD6277" i="1" s="1"/>
  <c r="AC6275" i="1"/>
  <c r="AD6275" i="1" s="1"/>
  <c r="AC6273" i="1"/>
  <c r="AD6273" i="1" s="1"/>
  <c r="AC6271" i="1"/>
  <c r="AD6271" i="1" s="1"/>
  <c r="AC6269" i="1"/>
  <c r="AD6269" i="1" s="1"/>
  <c r="AC6267" i="1"/>
  <c r="AD6267" i="1" s="1"/>
  <c r="AC6265" i="1"/>
  <c r="AD6265" i="1" s="1"/>
  <c r="AC6263" i="1"/>
  <c r="AD6263" i="1" s="1"/>
  <c r="AC6261" i="1"/>
  <c r="AD6261" i="1" s="1"/>
  <c r="AC6259" i="1"/>
  <c r="AD6259" i="1" s="1"/>
  <c r="AC6257" i="1"/>
  <c r="AD6257" i="1" s="1"/>
  <c r="AC6255" i="1"/>
  <c r="AD6255" i="1" s="1"/>
  <c r="AC6253" i="1"/>
  <c r="AD6253" i="1" s="1"/>
  <c r="AC6251" i="1"/>
  <c r="AD6251" i="1" s="1"/>
  <c r="AC6249" i="1"/>
  <c r="AD6249" i="1" s="1"/>
  <c r="AC6247" i="1"/>
  <c r="AD6247" i="1" s="1"/>
  <c r="AC6245" i="1"/>
  <c r="AD6245" i="1" s="1"/>
  <c r="AC6243" i="1"/>
  <c r="AD6243" i="1" s="1"/>
  <c r="AC6241" i="1"/>
  <c r="AD6241" i="1" s="1"/>
  <c r="AC6239" i="1"/>
  <c r="AD6239" i="1" s="1"/>
  <c r="AC6237" i="1"/>
  <c r="AD6237" i="1" s="1"/>
  <c r="AC6235" i="1"/>
  <c r="AD6235" i="1" s="1"/>
  <c r="AC6233" i="1"/>
  <c r="AD6233" i="1" s="1"/>
  <c r="AC6231" i="1"/>
  <c r="AD6231" i="1" s="1"/>
  <c r="AC6229" i="1"/>
  <c r="AD6229" i="1" s="1"/>
  <c r="AC6227" i="1"/>
  <c r="AD6227" i="1" s="1"/>
  <c r="AC6225" i="1"/>
  <c r="AD6225" i="1" s="1"/>
  <c r="AC6223" i="1"/>
  <c r="AD6223" i="1" s="1"/>
  <c r="AC6221" i="1"/>
  <c r="AD6221" i="1" s="1"/>
  <c r="AC6219" i="1"/>
  <c r="AD6219" i="1" s="1"/>
  <c r="AC6217" i="1"/>
  <c r="AD6217" i="1" s="1"/>
  <c r="AC6215" i="1"/>
  <c r="AD6215" i="1" s="1"/>
  <c r="AC6213" i="1"/>
  <c r="AD6213" i="1" s="1"/>
  <c r="AC6211" i="1"/>
  <c r="AD6211" i="1" s="1"/>
  <c r="AC6209" i="1"/>
  <c r="AD6209" i="1" s="1"/>
  <c r="AC6207" i="1"/>
  <c r="AD6207" i="1" s="1"/>
  <c r="AC6205" i="1"/>
  <c r="AD6205" i="1" s="1"/>
  <c r="AC6203" i="1"/>
  <c r="AD6203" i="1" s="1"/>
  <c r="AC6201" i="1"/>
  <c r="AD6201" i="1" s="1"/>
  <c r="AC6199" i="1"/>
  <c r="AD6199" i="1" s="1"/>
  <c r="AC6197" i="1"/>
  <c r="AD6197" i="1" s="1"/>
  <c r="AC6195" i="1"/>
  <c r="AD6195" i="1" s="1"/>
  <c r="AC6193" i="1"/>
  <c r="AD6193" i="1" s="1"/>
  <c r="AC6191" i="1"/>
  <c r="AD6191" i="1" s="1"/>
  <c r="AC6189" i="1"/>
  <c r="AD6189" i="1" s="1"/>
  <c r="AC6187" i="1"/>
  <c r="AD6187" i="1" s="1"/>
  <c r="AC6185" i="1"/>
  <c r="AD6185" i="1" s="1"/>
  <c r="AC6183" i="1"/>
  <c r="AD6183" i="1" s="1"/>
  <c r="AC6181" i="1"/>
  <c r="AD6181" i="1" s="1"/>
  <c r="AC6179" i="1"/>
  <c r="AD6179" i="1" s="1"/>
  <c r="AC6177" i="1"/>
  <c r="AD6177" i="1" s="1"/>
  <c r="AC6175" i="1"/>
  <c r="AD6175" i="1" s="1"/>
  <c r="AC6173" i="1"/>
  <c r="AD6173" i="1" s="1"/>
  <c r="AC6171" i="1"/>
  <c r="AD6171" i="1" s="1"/>
  <c r="AC6169" i="1"/>
  <c r="AD6169" i="1" s="1"/>
  <c r="AC6167" i="1"/>
  <c r="AD6167" i="1" s="1"/>
  <c r="AC6165" i="1"/>
  <c r="AD6165" i="1" s="1"/>
  <c r="AC6163" i="1"/>
  <c r="AD6163" i="1" s="1"/>
  <c r="AC6161" i="1"/>
  <c r="AD6161" i="1" s="1"/>
  <c r="AC6159" i="1"/>
  <c r="AD6159" i="1" s="1"/>
  <c r="AC6157" i="1"/>
  <c r="AD6157" i="1" s="1"/>
  <c r="AC6155" i="1"/>
  <c r="AD6155" i="1" s="1"/>
  <c r="AC6153" i="1"/>
  <c r="AD6153" i="1" s="1"/>
  <c r="AC6151" i="1"/>
  <c r="AD6151" i="1" s="1"/>
  <c r="AC6149" i="1"/>
  <c r="AD6149" i="1" s="1"/>
  <c r="AC6147" i="1"/>
  <c r="AD6147" i="1" s="1"/>
  <c r="AC6145" i="1"/>
  <c r="AD6145" i="1" s="1"/>
  <c r="AC6143" i="1"/>
  <c r="AD6143" i="1" s="1"/>
  <c r="AC6141" i="1"/>
  <c r="AD6141" i="1" s="1"/>
  <c r="AC6139" i="1"/>
  <c r="AD6139" i="1" s="1"/>
  <c r="AC6137" i="1"/>
  <c r="AD6137" i="1" s="1"/>
  <c r="AC6135" i="1"/>
  <c r="AD6135" i="1" s="1"/>
  <c r="AC6133" i="1"/>
  <c r="AD6133" i="1" s="1"/>
  <c r="AC6131" i="1"/>
  <c r="AD6131" i="1" s="1"/>
  <c r="AC6129" i="1"/>
  <c r="AD6129" i="1" s="1"/>
  <c r="AC6127" i="1"/>
  <c r="AD6127" i="1" s="1"/>
  <c r="AC6125" i="1"/>
  <c r="AD6125" i="1" s="1"/>
  <c r="AC6123" i="1"/>
  <c r="AD6123" i="1" s="1"/>
  <c r="AC6121" i="1"/>
  <c r="AD6121" i="1" s="1"/>
  <c r="AC6119" i="1"/>
  <c r="AD6119" i="1" s="1"/>
  <c r="AC6117" i="1"/>
  <c r="AD6117" i="1" s="1"/>
  <c r="AC6115" i="1"/>
  <c r="AD6115" i="1" s="1"/>
  <c r="AC6113" i="1"/>
  <c r="AD6113" i="1" s="1"/>
  <c r="AC6111" i="1"/>
  <c r="AD6111" i="1" s="1"/>
  <c r="AC6109" i="1"/>
  <c r="AD6109" i="1" s="1"/>
  <c r="AC6107" i="1"/>
  <c r="AD6107" i="1" s="1"/>
  <c r="AC6105" i="1"/>
  <c r="AD6105" i="1" s="1"/>
  <c r="AC6103" i="1"/>
  <c r="AD6103" i="1" s="1"/>
  <c r="AC6101" i="1"/>
  <c r="AD6101" i="1" s="1"/>
  <c r="AC6099" i="1"/>
  <c r="AD6099" i="1" s="1"/>
  <c r="AC6097" i="1"/>
  <c r="AD6097" i="1" s="1"/>
  <c r="AC6095" i="1"/>
  <c r="AD6095" i="1" s="1"/>
  <c r="AC6093" i="1"/>
  <c r="AD6093" i="1" s="1"/>
  <c r="AC6091" i="1"/>
  <c r="AD6091" i="1" s="1"/>
  <c r="AC6089" i="1"/>
  <c r="AD6089" i="1" s="1"/>
  <c r="AC6087" i="1"/>
  <c r="AD6087" i="1" s="1"/>
  <c r="AC6085" i="1"/>
  <c r="AD6085" i="1" s="1"/>
  <c r="AC6083" i="1"/>
  <c r="AD6083" i="1" s="1"/>
  <c r="AC6081" i="1"/>
  <c r="AD6081" i="1" s="1"/>
  <c r="AC6079" i="1"/>
  <c r="AD6079" i="1" s="1"/>
  <c r="AC6077" i="1"/>
  <c r="AD6077" i="1" s="1"/>
  <c r="AC6075" i="1"/>
  <c r="AD6075" i="1" s="1"/>
  <c r="AC6073" i="1"/>
  <c r="AD6073" i="1" s="1"/>
  <c r="AC6071" i="1"/>
  <c r="AD6071" i="1" s="1"/>
  <c r="AC6069" i="1"/>
  <c r="AD6069" i="1" s="1"/>
  <c r="AC6067" i="1"/>
  <c r="AD6067" i="1" s="1"/>
  <c r="AC6065" i="1"/>
  <c r="AD6065" i="1" s="1"/>
  <c r="AC6063" i="1"/>
  <c r="AD6063" i="1" s="1"/>
  <c r="AC6061" i="1"/>
  <c r="AD6061" i="1" s="1"/>
  <c r="AC6059" i="1"/>
  <c r="AD6059" i="1" s="1"/>
  <c r="AC6057" i="1"/>
  <c r="AD6057" i="1" s="1"/>
  <c r="AC6055" i="1"/>
  <c r="AD6055" i="1" s="1"/>
  <c r="AC6053" i="1"/>
  <c r="AD6053" i="1" s="1"/>
  <c r="AC6051" i="1"/>
  <c r="AD6051" i="1" s="1"/>
  <c r="AC6049" i="1"/>
  <c r="AD6049" i="1" s="1"/>
  <c r="AC6047" i="1"/>
  <c r="AD6047" i="1" s="1"/>
  <c r="AC6045" i="1"/>
  <c r="AD6045" i="1" s="1"/>
  <c r="AC6043" i="1"/>
  <c r="AD6043" i="1" s="1"/>
  <c r="AC6041" i="1"/>
  <c r="AD6041" i="1" s="1"/>
  <c r="AC6039" i="1"/>
  <c r="AD6039" i="1" s="1"/>
  <c r="AC6037" i="1"/>
  <c r="AD6037" i="1" s="1"/>
  <c r="AC6035" i="1"/>
  <c r="AD6035" i="1" s="1"/>
  <c r="AC6033" i="1"/>
  <c r="AD6033" i="1" s="1"/>
  <c r="AC6031" i="1"/>
  <c r="AD6031" i="1" s="1"/>
  <c r="AC6029" i="1"/>
  <c r="AD6029" i="1" s="1"/>
  <c r="AC6027" i="1"/>
  <c r="AD6027" i="1" s="1"/>
  <c r="AC6025" i="1"/>
  <c r="AD6025" i="1" s="1"/>
  <c r="AC6023" i="1"/>
  <c r="AD6023" i="1" s="1"/>
  <c r="AC6021" i="1"/>
  <c r="AD6021" i="1" s="1"/>
  <c r="AC6019" i="1"/>
  <c r="AD6019" i="1" s="1"/>
  <c r="AC6017" i="1"/>
  <c r="AD6017" i="1" s="1"/>
  <c r="AC6015" i="1"/>
  <c r="AD6015" i="1" s="1"/>
  <c r="AC6013" i="1"/>
  <c r="AD6013" i="1" s="1"/>
  <c r="AC6011" i="1"/>
  <c r="AD6011" i="1" s="1"/>
  <c r="AC6009" i="1"/>
  <c r="AD6009" i="1" s="1"/>
  <c r="AC6007" i="1"/>
  <c r="AD6007" i="1" s="1"/>
  <c r="AC6005" i="1"/>
  <c r="AD6005" i="1" s="1"/>
  <c r="AC6003" i="1"/>
  <c r="AD6003" i="1" s="1"/>
  <c r="AC6001" i="1"/>
  <c r="AD6001" i="1" s="1"/>
  <c r="AC5999" i="1"/>
  <c r="AD5999" i="1" s="1"/>
  <c r="AC5997" i="1"/>
  <c r="AD5997" i="1" s="1"/>
  <c r="AC5995" i="1"/>
  <c r="AD5995" i="1" s="1"/>
  <c r="AC5993" i="1"/>
  <c r="AD5993" i="1" s="1"/>
  <c r="AC5991" i="1"/>
  <c r="AD5991" i="1" s="1"/>
  <c r="AC5989" i="1"/>
  <c r="AD5989" i="1" s="1"/>
  <c r="AC5987" i="1"/>
  <c r="AD5987" i="1" s="1"/>
  <c r="AC5985" i="1"/>
  <c r="AD5985" i="1" s="1"/>
  <c r="AC5983" i="1"/>
  <c r="AD5983" i="1" s="1"/>
  <c r="AC5981" i="1"/>
  <c r="AD5981" i="1" s="1"/>
  <c r="AC5979" i="1"/>
  <c r="AD5979" i="1" s="1"/>
  <c r="AC5977" i="1"/>
  <c r="AD5977" i="1" s="1"/>
  <c r="AC5975" i="1"/>
  <c r="AD5975" i="1" s="1"/>
  <c r="AC5973" i="1"/>
  <c r="AD5973" i="1" s="1"/>
  <c r="AC5971" i="1"/>
  <c r="AD5971" i="1" s="1"/>
  <c r="AC5969" i="1"/>
  <c r="AD5969" i="1" s="1"/>
  <c r="AC5967" i="1"/>
  <c r="AD5967" i="1" s="1"/>
  <c r="AC5965" i="1"/>
  <c r="AD5965" i="1" s="1"/>
  <c r="AC5963" i="1"/>
  <c r="AD5963" i="1" s="1"/>
  <c r="AC5961" i="1"/>
  <c r="AD5961" i="1" s="1"/>
  <c r="AC5959" i="1"/>
  <c r="AD5959" i="1" s="1"/>
  <c r="AC5957" i="1"/>
  <c r="AD5957" i="1" s="1"/>
  <c r="AC5955" i="1"/>
  <c r="AD5955" i="1" s="1"/>
  <c r="AC5953" i="1"/>
  <c r="AD5953" i="1" s="1"/>
  <c r="AC5951" i="1"/>
  <c r="AD5951" i="1" s="1"/>
  <c r="AC5949" i="1"/>
  <c r="AD5949" i="1" s="1"/>
  <c r="AC5947" i="1"/>
  <c r="AD5947" i="1" s="1"/>
  <c r="AC5945" i="1"/>
  <c r="AD5945" i="1" s="1"/>
  <c r="AC5943" i="1"/>
  <c r="AD5943" i="1" s="1"/>
  <c r="AC5941" i="1"/>
  <c r="AD5941" i="1" s="1"/>
  <c r="AC5939" i="1"/>
  <c r="AD5939" i="1" s="1"/>
  <c r="AC5937" i="1"/>
  <c r="AD5937" i="1" s="1"/>
  <c r="AC5935" i="1"/>
  <c r="AD5935" i="1" s="1"/>
  <c r="AC5933" i="1"/>
  <c r="AD5933" i="1" s="1"/>
  <c r="AC5931" i="1"/>
  <c r="AD5931" i="1" s="1"/>
  <c r="AC5929" i="1"/>
  <c r="AD5929" i="1" s="1"/>
  <c r="AC5927" i="1"/>
  <c r="AD5927" i="1" s="1"/>
  <c r="AC5925" i="1"/>
  <c r="AD5925" i="1" s="1"/>
  <c r="AC5923" i="1"/>
  <c r="AD5923" i="1" s="1"/>
  <c r="AC5921" i="1"/>
  <c r="AD5921" i="1" s="1"/>
  <c r="AC5919" i="1"/>
  <c r="AD5919" i="1" s="1"/>
  <c r="AC5917" i="1"/>
  <c r="AD5917" i="1" s="1"/>
  <c r="AC5915" i="1"/>
  <c r="AD5915" i="1" s="1"/>
  <c r="AC5913" i="1"/>
  <c r="AD5913" i="1" s="1"/>
  <c r="AC5911" i="1"/>
  <c r="AD5911" i="1" s="1"/>
  <c r="AC5909" i="1"/>
  <c r="AD5909" i="1" s="1"/>
  <c r="AC5907" i="1"/>
  <c r="AD5907" i="1" s="1"/>
  <c r="AC5905" i="1"/>
  <c r="AD5905" i="1" s="1"/>
  <c r="AC5903" i="1"/>
  <c r="AD5903" i="1" s="1"/>
  <c r="AC5901" i="1"/>
  <c r="AD5901" i="1" s="1"/>
  <c r="AC5899" i="1"/>
  <c r="AD5899" i="1" s="1"/>
  <c r="AC5897" i="1"/>
  <c r="AD5897" i="1" s="1"/>
  <c r="AC5895" i="1"/>
  <c r="AD5895" i="1" s="1"/>
  <c r="AC5893" i="1"/>
  <c r="AD5893" i="1" s="1"/>
  <c r="AC5891" i="1"/>
  <c r="AD5891" i="1" s="1"/>
  <c r="AC5889" i="1"/>
  <c r="AD5889" i="1" s="1"/>
  <c r="AC5887" i="1"/>
  <c r="AD5887" i="1" s="1"/>
  <c r="AC5885" i="1"/>
  <c r="AD5885" i="1" s="1"/>
  <c r="AC5883" i="1"/>
  <c r="AD5883" i="1" s="1"/>
  <c r="AC5881" i="1"/>
  <c r="AD5881" i="1" s="1"/>
  <c r="AC5879" i="1"/>
  <c r="AD5879" i="1" s="1"/>
  <c r="AC5877" i="1"/>
  <c r="AD5877" i="1" s="1"/>
  <c r="AC5875" i="1"/>
  <c r="AD5875" i="1" s="1"/>
  <c r="AC5873" i="1"/>
  <c r="AD5873" i="1" s="1"/>
  <c r="AC5871" i="1"/>
  <c r="AD5871" i="1" s="1"/>
  <c r="AC5869" i="1"/>
  <c r="AD5869" i="1" s="1"/>
  <c r="AC5867" i="1"/>
  <c r="AD5867" i="1" s="1"/>
  <c r="AC5865" i="1"/>
  <c r="AD5865" i="1" s="1"/>
  <c r="AC5863" i="1"/>
  <c r="AD5863" i="1" s="1"/>
  <c r="AC5861" i="1"/>
  <c r="AD5861" i="1" s="1"/>
  <c r="AC5859" i="1"/>
  <c r="AD5859" i="1" s="1"/>
  <c r="AC5857" i="1"/>
  <c r="AD5857" i="1" s="1"/>
  <c r="AC5855" i="1"/>
  <c r="AD5855" i="1" s="1"/>
  <c r="AC5853" i="1"/>
  <c r="AD5853" i="1" s="1"/>
  <c r="AC5851" i="1"/>
  <c r="AD5851" i="1" s="1"/>
  <c r="AC5849" i="1"/>
  <c r="AD5849" i="1" s="1"/>
  <c r="AC5847" i="1"/>
  <c r="AD5847" i="1" s="1"/>
  <c r="AC5845" i="1"/>
  <c r="AD5845" i="1" s="1"/>
  <c r="AC5843" i="1"/>
  <c r="AD5843" i="1" s="1"/>
  <c r="AC5841" i="1"/>
  <c r="AD5841" i="1" s="1"/>
  <c r="AC5839" i="1"/>
  <c r="AD5839" i="1" s="1"/>
  <c r="AC5837" i="1"/>
  <c r="AD5837" i="1" s="1"/>
  <c r="AC5835" i="1"/>
  <c r="AD5835" i="1" s="1"/>
  <c r="AC5833" i="1"/>
  <c r="AD5833" i="1" s="1"/>
  <c r="AC5831" i="1"/>
  <c r="AD5831" i="1" s="1"/>
  <c r="AC5829" i="1"/>
  <c r="AD5829" i="1" s="1"/>
  <c r="AC5827" i="1"/>
  <c r="AD5827" i="1" s="1"/>
  <c r="AC5825" i="1"/>
  <c r="AD5825" i="1" s="1"/>
  <c r="AC5823" i="1"/>
  <c r="AD5823" i="1" s="1"/>
  <c r="AC5821" i="1"/>
  <c r="AD5821" i="1" s="1"/>
  <c r="AC5819" i="1"/>
  <c r="AD5819" i="1" s="1"/>
  <c r="AC5817" i="1"/>
  <c r="AD5817" i="1" s="1"/>
  <c r="AC5815" i="1"/>
  <c r="AD5815" i="1" s="1"/>
  <c r="AC5813" i="1"/>
  <c r="AD5813" i="1" s="1"/>
  <c r="AC5811" i="1"/>
  <c r="AD5811" i="1" s="1"/>
  <c r="AC5809" i="1"/>
  <c r="AD5809" i="1" s="1"/>
  <c r="AC5807" i="1"/>
  <c r="AD5807" i="1" s="1"/>
  <c r="AC5805" i="1"/>
  <c r="AD5805" i="1" s="1"/>
  <c r="AC5803" i="1"/>
  <c r="AD5803" i="1" s="1"/>
  <c r="AC5801" i="1"/>
  <c r="AD5801" i="1" s="1"/>
  <c r="AC5799" i="1"/>
  <c r="AD5799" i="1" s="1"/>
  <c r="AC5797" i="1"/>
  <c r="AD5797" i="1" s="1"/>
  <c r="AC5795" i="1"/>
  <c r="AD5795" i="1" s="1"/>
  <c r="AC5793" i="1"/>
  <c r="AD5793" i="1" s="1"/>
  <c r="AC5791" i="1"/>
  <c r="AD5791" i="1" s="1"/>
  <c r="AC5789" i="1"/>
  <c r="AD5789" i="1" s="1"/>
  <c r="AC5787" i="1"/>
  <c r="AD5787" i="1" s="1"/>
  <c r="AC5785" i="1"/>
  <c r="AD5785" i="1" s="1"/>
  <c r="AC5783" i="1"/>
  <c r="AD5783" i="1" s="1"/>
  <c r="AC5781" i="1"/>
  <c r="AD5781" i="1" s="1"/>
  <c r="AC5779" i="1"/>
  <c r="AD5779" i="1" s="1"/>
  <c r="AC5777" i="1"/>
  <c r="AD5777" i="1" s="1"/>
  <c r="AC5775" i="1"/>
  <c r="AD5775" i="1" s="1"/>
  <c r="AC5773" i="1"/>
  <c r="AD5773" i="1" s="1"/>
  <c r="AC5771" i="1"/>
  <c r="AD5771" i="1" s="1"/>
  <c r="AC5769" i="1"/>
  <c r="AD5769" i="1" s="1"/>
  <c r="AC5767" i="1"/>
  <c r="AD5767" i="1" s="1"/>
  <c r="AC5765" i="1"/>
  <c r="AD5765" i="1" s="1"/>
  <c r="AC5763" i="1"/>
  <c r="AD5763" i="1" s="1"/>
  <c r="AC5761" i="1"/>
  <c r="AD5761" i="1" s="1"/>
  <c r="AC5759" i="1"/>
  <c r="AD5759" i="1" s="1"/>
  <c r="AC5757" i="1"/>
  <c r="AD5757" i="1" s="1"/>
  <c r="AC5755" i="1"/>
  <c r="AD5755" i="1" s="1"/>
  <c r="AC5753" i="1"/>
  <c r="AD5753" i="1" s="1"/>
  <c r="AC5751" i="1"/>
  <c r="AD5751" i="1" s="1"/>
  <c r="AC5749" i="1"/>
  <c r="AD5749" i="1" s="1"/>
  <c r="AC5747" i="1"/>
  <c r="AD5747" i="1" s="1"/>
  <c r="AC5745" i="1"/>
  <c r="AD5745" i="1" s="1"/>
  <c r="AC5743" i="1"/>
  <c r="AD5743" i="1" s="1"/>
  <c r="AC5741" i="1"/>
  <c r="AD5741" i="1" s="1"/>
  <c r="AC5739" i="1"/>
  <c r="AD5739" i="1" s="1"/>
  <c r="AC5737" i="1"/>
  <c r="AD5737" i="1" s="1"/>
  <c r="AC5735" i="1"/>
  <c r="AD5735" i="1" s="1"/>
  <c r="AC5733" i="1"/>
  <c r="AD5733" i="1" s="1"/>
  <c r="AC5731" i="1"/>
  <c r="AD5731" i="1" s="1"/>
  <c r="AC5729" i="1"/>
  <c r="AD5729" i="1" s="1"/>
  <c r="AC5727" i="1"/>
  <c r="AD5727" i="1" s="1"/>
  <c r="AC5725" i="1"/>
  <c r="AD5725" i="1" s="1"/>
  <c r="AC5723" i="1"/>
  <c r="AD5723" i="1" s="1"/>
  <c r="AC5721" i="1"/>
  <c r="AD5721" i="1" s="1"/>
  <c r="AC5719" i="1"/>
  <c r="AD5719" i="1" s="1"/>
  <c r="AC5717" i="1"/>
  <c r="AD5717" i="1" s="1"/>
  <c r="AC5715" i="1"/>
  <c r="AD5715" i="1" s="1"/>
  <c r="AC5713" i="1"/>
  <c r="AD5713" i="1" s="1"/>
  <c r="AC5711" i="1"/>
  <c r="AD5711" i="1" s="1"/>
  <c r="AC5709" i="1"/>
  <c r="AD5709" i="1" s="1"/>
  <c r="AC5707" i="1"/>
  <c r="AD5707" i="1" s="1"/>
  <c r="AC5705" i="1"/>
  <c r="AD5705" i="1" s="1"/>
  <c r="AC5703" i="1"/>
  <c r="AD5703" i="1" s="1"/>
  <c r="AC5701" i="1"/>
  <c r="AD5701" i="1" s="1"/>
  <c r="AC5699" i="1"/>
  <c r="AD5699" i="1" s="1"/>
  <c r="AC5697" i="1"/>
  <c r="AD5697" i="1" s="1"/>
  <c r="AC5695" i="1"/>
  <c r="AD5695" i="1" s="1"/>
  <c r="AC5693" i="1"/>
  <c r="AD5693" i="1" s="1"/>
  <c r="AC5691" i="1"/>
  <c r="AD5691" i="1" s="1"/>
  <c r="AC5689" i="1"/>
  <c r="AD5689" i="1" s="1"/>
  <c r="AC5687" i="1"/>
  <c r="AD5687" i="1" s="1"/>
  <c r="AC5685" i="1"/>
  <c r="AD5685" i="1" s="1"/>
  <c r="AC5683" i="1"/>
  <c r="AD5683" i="1" s="1"/>
  <c r="AC5681" i="1"/>
  <c r="AD5681" i="1" s="1"/>
  <c r="AC5679" i="1"/>
  <c r="AD5679" i="1" s="1"/>
  <c r="AC5677" i="1"/>
  <c r="AD5677" i="1" s="1"/>
  <c r="AC5675" i="1"/>
  <c r="AD5675" i="1" s="1"/>
  <c r="AC5673" i="1"/>
  <c r="AD5673" i="1" s="1"/>
  <c r="AC5671" i="1"/>
  <c r="AD5671" i="1" s="1"/>
  <c r="AC5669" i="1"/>
  <c r="AD5669" i="1" s="1"/>
  <c r="AC5667" i="1"/>
  <c r="AD5667" i="1" s="1"/>
  <c r="AC5665" i="1"/>
  <c r="AD5665" i="1" s="1"/>
  <c r="AC5663" i="1"/>
  <c r="AD5663" i="1" s="1"/>
  <c r="AC5661" i="1"/>
  <c r="AD5661" i="1" s="1"/>
  <c r="AC5659" i="1"/>
  <c r="AD5659" i="1" s="1"/>
  <c r="AC5657" i="1"/>
  <c r="AD5657" i="1" s="1"/>
  <c r="AC5655" i="1"/>
  <c r="AD5655" i="1" s="1"/>
  <c r="AC5653" i="1"/>
  <c r="AD5653" i="1" s="1"/>
  <c r="AC5651" i="1"/>
  <c r="AD5651" i="1" s="1"/>
  <c r="AC5649" i="1"/>
  <c r="AD5649" i="1" s="1"/>
  <c r="AC5647" i="1"/>
  <c r="AD5647" i="1" s="1"/>
  <c r="AC5645" i="1"/>
  <c r="AD5645" i="1" s="1"/>
  <c r="AC5643" i="1"/>
  <c r="AD5643" i="1" s="1"/>
  <c r="AC5641" i="1"/>
  <c r="AD5641" i="1" s="1"/>
  <c r="AC5639" i="1"/>
  <c r="AD5639" i="1" s="1"/>
  <c r="AC5637" i="1"/>
  <c r="AD5637" i="1" s="1"/>
  <c r="AC5635" i="1"/>
  <c r="AD5635" i="1" s="1"/>
  <c r="AC5633" i="1"/>
  <c r="AD5633" i="1" s="1"/>
  <c r="AC5631" i="1"/>
  <c r="AD5631" i="1" s="1"/>
  <c r="AC5629" i="1"/>
  <c r="AD5629" i="1" s="1"/>
  <c r="AC5627" i="1"/>
  <c r="AD5627" i="1" s="1"/>
  <c r="AC5625" i="1"/>
  <c r="AD5625" i="1" s="1"/>
  <c r="AC5623" i="1"/>
  <c r="AD5623" i="1" s="1"/>
  <c r="AC5621" i="1"/>
  <c r="AD5621" i="1" s="1"/>
  <c r="AC5619" i="1"/>
  <c r="AD5619" i="1" s="1"/>
  <c r="AC5617" i="1"/>
  <c r="AD5617" i="1" s="1"/>
  <c r="AC5615" i="1"/>
  <c r="AD5615" i="1" s="1"/>
  <c r="AC5613" i="1"/>
  <c r="AD5613" i="1" s="1"/>
  <c r="AC5611" i="1"/>
  <c r="AD5611" i="1" s="1"/>
  <c r="AC5609" i="1"/>
  <c r="AD5609" i="1" s="1"/>
  <c r="AC5607" i="1"/>
  <c r="AD5607" i="1" s="1"/>
  <c r="AC5605" i="1"/>
  <c r="AD5605" i="1" s="1"/>
  <c r="AC5603" i="1"/>
  <c r="AD5603" i="1" s="1"/>
  <c r="AC5601" i="1"/>
  <c r="AD5601" i="1" s="1"/>
  <c r="AC5599" i="1"/>
  <c r="AD5599" i="1" s="1"/>
  <c r="AC5597" i="1"/>
  <c r="AD5597" i="1" s="1"/>
  <c r="AC5595" i="1"/>
  <c r="AD5595" i="1" s="1"/>
  <c r="AC5593" i="1"/>
  <c r="AD5593" i="1" s="1"/>
  <c r="AC5591" i="1"/>
  <c r="AD5591" i="1" s="1"/>
  <c r="AC5589" i="1"/>
  <c r="AD5589" i="1" s="1"/>
  <c r="AC5587" i="1"/>
  <c r="AD5587" i="1" s="1"/>
  <c r="AC5585" i="1"/>
  <c r="AD5585" i="1" s="1"/>
  <c r="AC5583" i="1"/>
  <c r="AD5583" i="1" s="1"/>
  <c r="AC5581" i="1"/>
  <c r="AD5581" i="1" s="1"/>
  <c r="AC5579" i="1"/>
  <c r="AD5579" i="1" s="1"/>
  <c r="AC5577" i="1"/>
  <c r="AD5577" i="1" s="1"/>
  <c r="AC5575" i="1"/>
  <c r="AD5575" i="1" s="1"/>
  <c r="AC5573" i="1"/>
  <c r="AD5573" i="1" s="1"/>
  <c r="AC5571" i="1"/>
  <c r="AD5571" i="1" s="1"/>
  <c r="AC5569" i="1"/>
  <c r="AD5569" i="1" s="1"/>
  <c r="AC5567" i="1"/>
  <c r="AD5567" i="1" s="1"/>
  <c r="AC5565" i="1"/>
  <c r="AD5565" i="1" s="1"/>
  <c r="AC5563" i="1"/>
  <c r="AD5563" i="1" s="1"/>
  <c r="AC5561" i="1"/>
  <c r="AD5561" i="1" s="1"/>
  <c r="AC5559" i="1"/>
  <c r="AD5559" i="1" s="1"/>
  <c r="AC5557" i="1"/>
  <c r="AD5557" i="1" s="1"/>
  <c r="AC5555" i="1"/>
  <c r="AD5555" i="1" s="1"/>
  <c r="AC5553" i="1"/>
  <c r="AD5553" i="1" s="1"/>
  <c r="AC5551" i="1"/>
  <c r="AD5551" i="1" s="1"/>
  <c r="AC5549" i="1"/>
  <c r="AD5549" i="1" s="1"/>
  <c r="AC5547" i="1"/>
  <c r="AD5547" i="1" s="1"/>
  <c r="AC5545" i="1"/>
  <c r="AD5545" i="1" s="1"/>
  <c r="AC5543" i="1"/>
  <c r="AD5543" i="1" s="1"/>
  <c r="AC5541" i="1"/>
  <c r="AD5541" i="1" s="1"/>
  <c r="AC5539" i="1"/>
  <c r="AD5539" i="1" s="1"/>
  <c r="AC5537" i="1"/>
  <c r="AD5537" i="1" s="1"/>
  <c r="AC5535" i="1"/>
  <c r="AD5535" i="1" s="1"/>
  <c r="AC5533" i="1"/>
  <c r="AD5533" i="1" s="1"/>
  <c r="AC5531" i="1"/>
  <c r="AD5531" i="1" s="1"/>
  <c r="AC5529" i="1"/>
  <c r="AD5529" i="1" s="1"/>
  <c r="AC5527" i="1"/>
  <c r="AD5527" i="1" s="1"/>
  <c r="AC5525" i="1"/>
  <c r="AD5525" i="1" s="1"/>
  <c r="AC5523" i="1"/>
  <c r="AD5523" i="1" s="1"/>
  <c r="AC5521" i="1"/>
  <c r="AD5521" i="1" s="1"/>
  <c r="AC5519" i="1"/>
  <c r="AD5519" i="1" s="1"/>
  <c r="AC5517" i="1"/>
  <c r="AD5517" i="1" s="1"/>
  <c r="AC5515" i="1"/>
  <c r="AD5515" i="1" s="1"/>
  <c r="AC5513" i="1"/>
  <c r="AD5513" i="1" s="1"/>
  <c r="AC5511" i="1"/>
  <c r="AD5511" i="1" s="1"/>
  <c r="AC5509" i="1"/>
  <c r="AD5509" i="1" s="1"/>
  <c r="AC5507" i="1"/>
  <c r="AD5507" i="1" s="1"/>
  <c r="AC5505" i="1"/>
  <c r="AD5505" i="1" s="1"/>
  <c r="AC5503" i="1"/>
  <c r="AD5503" i="1" s="1"/>
  <c r="AC5501" i="1"/>
  <c r="AD5501" i="1" s="1"/>
  <c r="AC5499" i="1"/>
  <c r="AD5499" i="1" s="1"/>
  <c r="AC5497" i="1"/>
  <c r="AD5497" i="1" s="1"/>
  <c r="AC5495" i="1"/>
  <c r="AD5495" i="1" s="1"/>
  <c r="AC5493" i="1"/>
  <c r="AD5493" i="1" s="1"/>
  <c r="AC5491" i="1"/>
  <c r="AD5491" i="1" s="1"/>
  <c r="AC5489" i="1"/>
  <c r="AD5489" i="1" s="1"/>
  <c r="AC5487" i="1"/>
  <c r="AD5487" i="1" s="1"/>
  <c r="AC5485" i="1"/>
  <c r="AD5485" i="1" s="1"/>
  <c r="AC5483" i="1"/>
  <c r="AD5483" i="1" s="1"/>
  <c r="AC5481" i="1"/>
  <c r="AD5481" i="1" s="1"/>
  <c r="AC5479" i="1"/>
  <c r="AD5479" i="1" s="1"/>
  <c r="AC5477" i="1"/>
  <c r="AD5477" i="1" s="1"/>
  <c r="AC5475" i="1"/>
  <c r="AD5475" i="1" s="1"/>
  <c r="AC5473" i="1"/>
  <c r="AD5473" i="1" s="1"/>
  <c r="AC5471" i="1"/>
  <c r="AD5471" i="1" s="1"/>
  <c r="AC5469" i="1"/>
  <c r="AD5469" i="1" s="1"/>
  <c r="AC5467" i="1"/>
  <c r="AD5467" i="1" s="1"/>
  <c r="AC5465" i="1"/>
  <c r="AD5465" i="1" s="1"/>
  <c r="AC5463" i="1"/>
  <c r="AD5463" i="1" s="1"/>
  <c r="AC5461" i="1"/>
  <c r="AD5461" i="1" s="1"/>
  <c r="AC5459" i="1"/>
  <c r="AD5459" i="1" s="1"/>
  <c r="AC5457" i="1"/>
  <c r="AD5457" i="1" s="1"/>
  <c r="AC5455" i="1"/>
  <c r="AD5455" i="1" s="1"/>
  <c r="AC5453" i="1"/>
  <c r="AD5453" i="1" s="1"/>
  <c r="AC5451" i="1"/>
  <c r="AD5451" i="1" s="1"/>
  <c r="AC5449" i="1"/>
  <c r="AD5449" i="1" s="1"/>
  <c r="AC5447" i="1"/>
  <c r="AD5447" i="1" s="1"/>
  <c r="AC5445" i="1"/>
  <c r="AD5445" i="1" s="1"/>
  <c r="AC5443" i="1"/>
  <c r="AD5443" i="1" s="1"/>
  <c r="AC5441" i="1"/>
  <c r="AD5441" i="1" s="1"/>
  <c r="AC5439" i="1"/>
  <c r="AD5439" i="1" s="1"/>
  <c r="AC5437" i="1"/>
  <c r="AD5437" i="1" s="1"/>
  <c r="AC5435" i="1"/>
  <c r="AD5435" i="1" s="1"/>
  <c r="AC5433" i="1"/>
  <c r="AD5433" i="1" s="1"/>
  <c r="AC5431" i="1"/>
  <c r="AD5431" i="1" s="1"/>
  <c r="AC5429" i="1"/>
  <c r="AD5429" i="1" s="1"/>
  <c r="AC5427" i="1"/>
  <c r="AD5427" i="1" s="1"/>
  <c r="AC5425" i="1"/>
  <c r="AD5425" i="1" s="1"/>
  <c r="AC5423" i="1"/>
  <c r="AD5423" i="1" s="1"/>
  <c r="AC5421" i="1"/>
  <c r="AD5421" i="1" s="1"/>
  <c r="AC5419" i="1"/>
  <c r="AD5419" i="1" s="1"/>
  <c r="AC5417" i="1"/>
  <c r="AD5417" i="1" s="1"/>
  <c r="AC5415" i="1"/>
  <c r="AD5415" i="1" s="1"/>
  <c r="AC5413" i="1"/>
  <c r="AD5413" i="1" s="1"/>
  <c r="AC5411" i="1"/>
  <c r="AD5411" i="1" s="1"/>
  <c r="AC5409" i="1"/>
  <c r="AD5409" i="1" s="1"/>
  <c r="AC5407" i="1"/>
  <c r="AD5407" i="1" s="1"/>
  <c r="AC5405" i="1"/>
  <c r="AD5405" i="1" s="1"/>
  <c r="AC5403" i="1"/>
  <c r="AD5403" i="1" s="1"/>
  <c r="AC5401" i="1"/>
  <c r="AD5401" i="1" s="1"/>
  <c r="AC5399" i="1"/>
  <c r="AD5399" i="1" s="1"/>
  <c r="AC5397" i="1"/>
  <c r="AD5397" i="1" s="1"/>
  <c r="AC5395" i="1"/>
  <c r="AD5395" i="1" s="1"/>
  <c r="AC5393" i="1"/>
  <c r="AD5393" i="1" s="1"/>
  <c r="AC5391" i="1"/>
  <c r="AD5391" i="1" s="1"/>
  <c r="AC5389" i="1"/>
  <c r="AD5389" i="1" s="1"/>
  <c r="AC5387" i="1"/>
  <c r="AD5387" i="1" s="1"/>
  <c r="AC5385" i="1"/>
  <c r="AD5385" i="1" s="1"/>
  <c r="AC5383" i="1"/>
  <c r="AD5383" i="1" s="1"/>
  <c r="AC5381" i="1"/>
  <c r="AD5381" i="1" s="1"/>
  <c r="AC5379" i="1"/>
  <c r="AD5379" i="1" s="1"/>
  <c r="AC5377" i="1"/>
  <c r="AD5377" i="1" s="1"/>
  <c r="AC5375" i="1"/>
  <c r="AD5375" i="1" s="1"/>
  <c r="AC5373" i="1"/>
  <c r="AD5373" i="1" s="1"/>
  <c r="AC5371" i="1"/>
  <c r="AD5371" i="1" s="1"/>
  <c r="AC5369" i="1"/>
  <c r="AD5369" i="1" s="1"/>
  <c r="AC5367" i="1"/>
  <c r="AD5367" i="1" s="1"/>
  <c r="AC5365" i="1"/>
  <c r="AD5365" i="1" s="1"/>
  <c r="AC5363" i="1"/>
  <c r="AD5363" i="1" s="1"/>
  <c r="AC5361" i="1"/>
  <c r="AD5361" i="1" s="1"/>
  <c r="AC5359" i="1"/>
  <c r="AD5359" i="1" s="1"/>
  <c r="AC5357" i="1"/>
  <c r="AD5357" i="1" s="1"/>
  <c r="AC5355" i="1"/>
  <c r="AD5355" i="1" s="1"/>
  <c r="AC5353" i="1"/>
  <c r="AD5353" i="1" s="1"/>
  <c r="AC5351" i="1"/>
  <c r="AD5351" i="1" s="1"/>
  <c r="AC5349" i="1"/>
  <c r="AD5349" i="1" s="1"/>
  <c r="AC5347" i="1"/>
  <c r="AD5347" i="1" s="1"/>
  <c r="AC5345" i="1"/>
  <c r="AD5345" i="1" s="1"/>
  <c r="AC5343" i="1"/>
  <c r="AD5343" i="1" s="1"/>
  <c r="AC5341" i="1"/>
  <c r="AD5341" i="1" s="1"/>
  <c r="AC5339" i="1"/>
  <c r="AD5339" i="1" s="1"/>
  <c r="AC5337" i="1"/>
  <c r="AD5337" i="1" s="1"/>
  <c r="AC5335" i="1"/>
  <c r="AD5335" i="1" s="1"/>
  <c r="AC5333" i="1"/>
  <c r="AD5333" i="1" s="1"/>
  <c r="AC5331" i="1"/>
  <c r="AD5331" i="1" s="1"/>
  <c r="AC5329" i="1"/>
  <c r="AD5329" i="1" s="1"/>
  <c r="AC5327" i="1"/>
  <c r="AD5327" i="1" s="1"/>
  <c r="AC5325" i="1"/>
  <c r="AD5325" i="1" s="1"/>
  <c r="AC5323" i="1"/>
  <c r="AD5323" i="1" s="1"/>
  <c r="AC5321" i="1"/>
  <c r="AD5321" i="1" s="1"/>
  <c r="AC5319" i="1"/>
  <c r="AD5319" i="1" s="1"/>
  <c r="AC5317" i="1"/>
  <c r="AD5317" i="1" s="1"/>
  <c r="AC5315" i="1"/>
  <c r="AD5315" i="1" s="1"/>
  <c r="AC5313" i="1"/>
  <c r="AD5313" i="1" s="1"/>
  <c r="AC5311" i="1"/>
  <c r="AD5311" i="1" s="1"/>
  <c r="AC5309" i="1"/>
  <c r="AD5309" i="1" s="1"/>
  <c r="AC5307" i="1"/>
  <c r="AD5307" i="1" s="1"/>
  <c r="AC5305" i="1"/>
  <c r="AD5305" i="1" s="1"/>
  <c r="AC5303" i="1"/>
  <c r="AD5303" i="1" s="1"/>
  <c r="AC5301" i="1"/>
  <c r="AD5301" i="1" s="1"/>
  <c r="AC5299" i="1"/>
  <c r="AD5299" i="1" s="1"/>
  <c r="AC5297" i="1"/>
  <c r="AD5297" i="1" s="1"/>
  <c r="AC5295" i="1"/>
  <c r="AD5295" i="1" s="1"/>
  <c r="AC5293" i="1"/>
  <c r="AD5293" i="1" s="1"/>
  <c r="AC5291" i="1"/>
  <c r="AD5291" i="1" s="1"/>
  <c r="AC5289" i="1"/>
  <c r="AD5289" i="1" s="1"/>
  <c r="AC5287" i="1"/>
  <c r="AD5287" i="1" s="1"/>
  <c r="AC5285" i="1"/>
  <c r="AD5285" i="1" s="1"/>
  <c r="AC5283" i="1"/>
  <c r="AD5283" i="1" s="1"/>
  <c r="AC5281" i="1"/>
  <c r="AD5281" i="1" s="1"/>
  <c r="AC5279" i="1"/>
  <c r="AD5279" i="1" s="1"/>
  <c r="AC5277" i="1"/>
  <c r="AD5277" i="1" s="1"/>
  <c r="AC5275" i="1"/>
  <c r="AD5275" i="1" s="1"/>
  <c r="AC5273" i="1"/>
  <c r="AD5273" i="1" s="1"/>
  <c r="AC5271" i="1"/>
  <c r="AD5271" i="1" s="1"/>
  <c r="AC5269" i="1"/>
  <c r="AD5269" i="1" s="1"/>
  <c r="AC5267" i="1"/>
  <c r="AD5267" i="1" s="1"/>
  <c r="AC5265" i="1"/>
  <c r="AD5265" i="1" s="1"/>
  <c r="AC5263" i="1"/>
  <c r="AD5263" i="1" s="1"/>
  <c r="AC5261" i="1"/>
  <c r="AD5261" i="1" s="1"/>
  <c r="AC5259" i="1"/>
  <c r="AD5259" i="1" s="1"/>
  <c r="AC5257" i="1"/>
  <c r="AD5257" i="1" s="1"/>
  <c r="AC5255" i="1"/>
  <c r="AD5255" i="1" s="1"/>
  <c r="AC5253" i="1"/>
  <c r="AD5253" i="1" s="1"/>
  <c r="AC5251" i="1"/>
  <c r="AD5251" i="1" s="1"/>
  <c r="AC5249" i="1"/>
  <c r="AD5249" i="1" s="1"/>
  <c r="AC5247" i="1"/>
  <c r="AD5247" i="1" s="1"/>
  <c r="AC5245" i="1"/>
  <c r="AD5245" i="1" s="1"/>
  <c r="AC5243" i="1"/>
  <c r="AD5243" i="1" s="1"/>
  <c r="AC5241" i="1"/>
  <c r="AD5241" i="1" s="1"/>
  <c r="AC5239" i="1"/>
  <c r="AD5239" i="1" s="1"/>
  <c r="AC5237" i="1"/>
  <c r="AD5237" i="1" s="1"/>
  <c r="AC5235" i="1"/>
  <c r="AD5235" i="1" s="1"/>
  <c r="AC5233" i="1"/>
  <c r="AD5233" i="1" s="1"/>
  <c r="AC5231" i="1"/>
  <c r="AD5231" i="1" s="1"/>
  <c r="AC5229" i="1"/>
  <c r="AD5229" i="1" s="1"/>
  <c r="AC5227" i="1"/>
  <c r="AD5227" i="1" s="1"/>
  <c r="AC5225" i="1"/>
  <c r="AD5225" i="1" s="1"/>
  <c r="AC5223" i="1"/>
  <c r="AD5223" i="1" s="1"/>
  <c r="AC5221" i="1"/>
  <c r="AD5221" i="1" s="1"/>
  <c r="AC5219" i="1"/>
  <c r="AD5219" i="1" s="1"/>
  <c r="AC5217" i="1"/>
  <c r="AD5217" i="1" s="1"/>
  <c r="AC5215" i="1"/>
  <c r="AD5215" i="1" s="1"/>
  <c r="AC5213" i="1"/>
  <c r="AD5213" i="1" s="1"/>
  <c r="AC5211" i="1"/>
  <c r="AD5211" i="1" s="1"/>
  <c r="AC5209" i="1"/>
  <c r="AD5209" i="1" s="1"/>
  <c r="AC5207" i="1"/>
  <c r="AD5207" i="1" s="1"/>
  <c r="AC5205" i="1"/>
  <c r="AD5205" i="1" s="1"/>
  <c r="AC5203" i="1"/>
  <c r="AD5203" i="1" s="1"/>
  <c r="AC5201" i="1"/>
  <c r="AD5201" i="1" s="1"/>
  <c r="AC5199" i="1"/>
  <c r="AD5199" i="1" s="1"/>
  <c r="AC5197" i="1"/>
  <c r="AD5197" i="1" s="1"/>
  <c r="AC5195" i="1"/>
  <c r="AD5195" i="1" s="1"/>
  <c r="AC5193" i="1"/>
  <c r="AD5193" i="1" s="1"/>
  <c r="AC5191" i="1"/>
  <c r="AD5191" i="1" s="1"/>
  <c r="AC5189" i="1"/>
  <c r="AD5189" i="1" s="1"/>
  <c r="AC5187" i="1"/>
  <c r="AD5187" i="1" s="1"/>
  <c r="AC5185" i="1"/>
  <c r="AD5185" i="1" s="1"/>
  <c r="AC5183" i="1"/>
  <c r="AD5183" i="1" s="1"/>
  <c r="AC5181" i="1"/>
  <c r="AD5181" i="1" s="1"/>
  <c r="AC5179" i="1"/>
  <c r="AD5179" i="1" s="1"/>
  <c r="AC5177" i="1"/>
  <c r="AD5177" i="1" s="1"/>
  <c r="AC5175" i="1"/>
  <c r="AD5175" i="1" s="1"/>
  <c r="AC5173" i="1"/>
  <c r="AD5173" i="1" s="1"/>
  <c r="AC5171" i="1"/>
  <c r="AD5171" i="1" s="1"/>
  <c r="AC5169" i="1"/>
  <c r="AD5169" i="1" s="1"/>
  <c r="AC5167" i="1"/>
  <c r="AD5167" i="1" s="1"/>
  <c r="AC5165" i="1"/>
  <c r="AD5165" i="1" s="1"/>
  <c r="AC5163" i="1"/>
  <c r="AD5163" i="1" s="1"/>
  <c r="AC5161" i="1"/>
  <c r="AD5161" i="1" s="1"/>
  <c r="AC5159" i="1"/>
  <c r="AD5159" i="1" s="1"/>
  <c r="AC5157" i="1"/>
  <c r="AD5157" i="1" s="1"/>
  <c r="AC5155" i="1"/>
  <c r="AD5155" i="1" s="1"/>
  <c r="AC5153" i="1"/>
  <c r="AD5153" i="1" s="1"/>
  <c r="AC5151" i="1"/>
  <c r="AD5151" i="1" s="1"/>
  <c r="AC5149" i="1"/>
  <c r="AD5149" i="1" s="1"/>
  <c r="AC5147" i="1"/>
  <c r="AD5147" i="1" s="1"/>
  <c r="AC5145" i="1"/>
  <c r="AD5145" i="1" s="1"/>
  <c r="AC5143" i="1"/>
  <c r="AD5143" i="1" s="1"/>
  <c r="AC5141" i="1"/>
  <c r="AD5141" i="1" s="1"/>
  <c r="AC5139" i="1"/>
  <c r="AD5139" i="1" s="1"/>
  <c r="AC5137" i="1"/>
  <c r="AD5137" i="1" s="1"/>
  <c r="AC5135" i="1"/>
  <c r="AD5135" i="1" s="1"/>
  <c r="AC5133" i="1"/>
  <c r="AD5133" i="1" s="1"/>
  <c r="AC5131" i="1"/>
  <c r="AD5131" i="1" s="1"/>
  <c r="AC5129" i="1"/>
  <c r="AD5129" i="1" s="1"/>
  <c r="AC5127" i="1"/>
  <c r="AD5127" i="1" s="1"/>
  <c r="AC5125" i="1"/>
  <c r="AD5125" i="1" s="1"/>
  <c r="AC5123" i="1"/>
  <c r="AD5123" i="1" s="1"/>
  <c r="AC5121" i="1"/>
  <c r="AD5121" i="1" s="1"/>
  <c r="AC5119" i="1"/>
  <c r="AD5119" i="1" s="1"/>
  <c r="AC5117" i="1"/>
  <c r="AD5117" i="1" s="1"/>
  <c r="AC5115" i="1"/>
  <c r="AD5115" i="1" s="1"/>
  <c r="AC5113" i="1"/>
  <c r="AD5113" i="1" s="1"/>
  <c r="AC5111" i="1"/>
  <c r="AD5111" i="1" s="1"/>
  <c r="AC5109" i="1"/>
  <c r="AD5109" i="1" s="1"/>
  <c r="AC5107" i="1"/>
  <c r="AD5107" i="1" s="1"/>
  <c r="AC5105" i="1"/>
  <c r="AD5105" i="1" s="1"/>
  <c r="AC5103" i="1"/>
  <c r="AD5103" i="1" s="1"/>
  <c r="AC5101" i="1"/>
  <c r="AD5101" i="1" s="1"/>
  <c r="AC5099" i="1"/>
  <c r="AD5099" i="1" s="1"/>
  <c r="AC5097" i="1"/>
  <c r="AD5097" i="1" s="1"/>
  <c r="AC5095" i="1"/>
  <c r="AD5095" i="1" s="1"/>
  <c r="AC5093" i="1"/>
  <c r="AD5093" i="1" s="1"/>
  <c r="AC5091" i="1"/>
  <c r="AD5091" i="1" s="1"/>
  <c r="AC5089" i="1"/>
  <c r="AD5089" i="1" s="1"/>
  <c r="AC5087" i="1"/>
  <c r="AD5087" i="1" s="1"/>
  <c r="AC5085" i="1"/>
  <c r="AD5085" i="1" s="1"/>
  <c r="AC5083" i="1"/>
  <c r="AD5083" i="1" s="1"/>
  <c r="AC5081" i="1"/>
  <c r="AD5081" i="1" s="1"/>
  <c r="AC5079" i="1"/>
  <c r="AD5079" i="1" s="1"/>
  <c r="AC5077" i="1"/>
  <c r="AD5077" i="1" s="1"/>
  <c r="AC5075" i="1"/>
  <c r="AD5075" i="1" s="1"/>
  <c r="AC5073" i="1"/>
  <c r="AD5073" i="1" s="1"/>
  <c r="AC5071" i="1"/>
  <c r="AD5071" i="1" s="1"/>
  <c r="AC5069" i="1"/>
  <c r="AD5069" i="1" s="1"/>
  <c r="AC5067" i="1"/>
  <c r="AD5067" i="1" s="1"/>
  <c r="AC5065" i="1"/>
  <c r="AD5065" i="1" s="1"/>
  <c r="AC5063" i="1"/>
  <c r="AD5063" i="1" s="1"/>
  <c r="AC5061" i="1"/>
  <c r="AD5061" i="1" s="1"/>
  <c r="AC5059" i="1"/>
  <c r="AD5059" i="1" s="1"/>
  <c r="AC5057" i="1"/>
  <c r="AD5057" i="1" s="1"/>
  <c r="AC5055" i="1"/>
  <c r="AD5055" i="1" s="1"/>
  <c r="AC5053" i="1"/>
  <c r="AD5053" i="1" s="1"/>
  <c r="AC5051" i="1"/>
  <c r="AD5051" i="1" s="1"/>
  <c r="AC5049" i="1"/>
  <c r="AD5049" i="1" s="1"/>
  <c r="AC5047" i="1"/>
  <c r="AD5047" i="1" s="1"/>
  <c r="AC5045" i="1"/>
  <c r="AD5045" i="1" s="1"/>
  <c r="AC5043" i="1"/>
  <c r="AD5043" i="1" s="1"/>
  <c r="AC5041" i="1"/>
  <c r="AD5041" i="1" s="1"/>
  <c r="AC5039" i="1"/>
  <c r="AD5039" i="1" s="1"/>
  <c r="AC5037" i="1"/>
  <c r="AD5037" i="1" s="1"/>
  <c r="AC5035" i="1"/>
  <c r="AD5035" i="1" s="1"/>
  <c r="AC5033" i="1"/>
  <c r="AD5033" i="1" s="1"/>
  <c r="AC5031" i="1"/>
  <c r="AD5031" i="1" s="1"/>
  <c r="AC5029" i="1"/>
  <c r="AD5029" i="1" s="1"/>
  <c r="AC5027" i="1"/>
  <c r="AD5027" i="1" s="1"/>
  <c r="AC5025" i="1"/>
  <c r="AD5025" i="1" s="1"/>
  <c r="AC5023" i="1"/>
  <c r="AD5023" i="1" s="1"/>
  <c r="AC5021" i="1"/>
  <c r="AD5021" i="1" s="1"/>
  <c r="AC5019" i="1"/>
  <c r="AD5019" i="1" s="1"/>
  <c r="AC5017" i="1"/>
  <c r="AD5017" i="1" s="1"/>
  <c r="AC5015" i="1"/>
  <c r="AD5015" i="1" s="1"/>
  <c r="AC5013" i="1"/>
  <c r="AD5013" i="1" s="1"/>
  <c r="AC5011" i="1"/>
  <c r="AD5011" i="1" s="1"/>
  <c r="AC5009" i="1"/>
  <c r="AD5009" i="1" s="1"/>
  <c r="AC5007" i="1"/>
  <c r="AD5007" i="1" s="1"/>
  <c r="AC5005" i="1"/>
  <c r="AD5005" i="1" s="1"/>
  <c r="AC5003" i="1"/>
  <c r="AD5003" i="1" s="1"/>
  <c r="AC5001" i="1"/>
  <c r="AD5001" i="1" s="1"/>
  <c r="AC4999" i="1"/>
  <c r="AD4999" i="1" s="1"/>
  <c r="AC4997" i="1"/>
  <c r="AD4997" i="1" s="1"/>
  <c r="AC4995" i="1"/>
  <c r="AD4995" i="1" s="1"/>
  <c r="AC4993" i="1"/>
  <c r="AD4993" i="1" s="1"/>
  <c r="AC4991" i="1"/>
  <c r="AD4991" i="1" s="1"/>
  <c r="AC4989" i="1"/>
  <c r="AD4989" i="1" s="1"/>
  <c r="AC4987" i="1"/>
  <c r="AD4987" i="1" s="1"/>
  <c r="AC4985" i="1"/>
  <c r="AD4985" i="1" s="1"/>
  <c r="AC4983" i="1"/>
  <c r="AD4983" i="1" s="1"/>
  <c r="AC4981" i="1"/>
  <c r="AD4981" i="1" s="1"/>
  <c r="AC4979" i="1"/>
  <c r="AD4979" i="1" s="1"/>
  <c r="AC4977" i="1"/>
  <c r="AD4977" i="1" s="1"/>
  <c r="AC4975" i="1"/>
  <c r="AD4975" i="1" s="1"/>
  <c r="AC4973" i="1"/>
  <c r="AD4973" i="1" s="1"/>
  <c r="AC4971" i="1"/>
  <c r="AD4971" i="1" s="1"/>
  <c r="AC4969" i="1"/>
  <c r="AD4969" i="1" s="1"/>
  <c r="AC4967" i="1"/>
  <c r="AD4967" i="1" s="1"/>
  <c r="AC4965" i="1"/>
  <c r="AD4965" i="1" s="1"/>
  <c r="AC4963" i="1"/>
  <c r="AD4963" i="1" s="1"/>
  <c r="AC4961" i="1"/>
  <c r="AD4961" i="1" s="1"/>
  <c r="AC4959" i="1"/>
  <c r="AD4959" i="1" s="1"/>
  <c r="AC4957" i="1"/>
  <c r="AD4957" i="1" s="1"/>
  <c r="AC4955" i="1"/>
  <c r="AD4955" i="1" s="1"/>
  <c r="AC4953" i="1"/>
  <c r="AD4953" i="1" s="1"/>
  <c r="AC4951" i="1"/>
  <c r="AD4951" i="1" s="1"/>
  <c r="AC4949" i="1"/>
  <c r="AD4949" i="1" s="1"/>
  <c r="AC4947" i="1"/>
  <c r="AD4947" i="1" s="1"/>
  <c r="AC4945" i="1"/>
  <c r="AD4945" i="1" s="1"/>
  <c r="AC4943" i="1"/>
  <c r="AD4943" i="1" s="1"/>
  <c r="AC4941" i="1"/>
  <c r="AD4941" i="1" s="1"/>
  <c r="AC4939" i="1"/>
  <c r="AD4939" i="1" s="1"/>
  <c r="AC4937" i="1"/>
  <c r="AD4937" i="1" s="1"/>
  <c r="AC4935" i="1"/>
  <c r="AD4935" i="1" s="1"/>
  <c r="AC4933" i="1"/>
  <c r="AD4933" i="1" s="1"/>
  <c r="AC4931" i="1"/>
  <c r="AD4931" i="1" s="1"/>
  <c r="AC4929" i="1"/>
  <c r="AD4929" i="1" s="1"/>
  <c r="AC4927" i="1"/>
  <c r="AD4927" i="1" s="1"/>
  <c r="AC4925" i="1"/>
  <c r="AD4925" i="1" s="1"/>
  <c r="AC4923" i="1"/>
  <c r="AD4923" i="1" s="1"/>
  <c r="AC4921" i="1"/>
  <c r="AD4921" i="1" s="1"/>
  <c r="AC4919" i="1"/>
  <c r="AD4919" i="1" s="1"/>
  <c r="AC4917" i="1"/>
  <c r="AD4917" i="1" s="1"/>
  <c r="AC4915" i="1"/>
  <c r="AD4915" i="1" s="1"/>
  <c r="AC4913" i="1"/>
  <c r="AD4913" i="1" s="1"/>
  <c r="AC4911" i="1"/>
  <c r="AD4911" i="1" s="1"/>
  <c r="AC4909" i="1"/>
  <c r="AD4909" i="1" s="1"/>
  <c r="AC4907" i="1"/>
  <c r="AD4907" i="1" s="1"/>
  <c r="AC4905" i="1"/>
  <c r="AD4905" i="1" s="1"/>
  <c r="AC4903" i="1"/>
  <c r="AD4903" i="1" s="1"/>
  <c r="AC4901" i="1"/>
  <c r="AD4901" i="1" s="1"/>
  <c r="AC4899" i="1"/>
  <c r="AD4899" i="1" s="1"/>
  <c r="AC4897" i="1"/>
  <c r="AD4897" i="1" s="1"/>
  <c r="AC4895" i="1"/>
  <c r="AD4895" i="1" s="1"/>
  <c r="AC4893" i="1"/>
  <c r="AD4893" i="1" s="1"/>
  <c r="AC4891" i="1"/>
  <c r="AD4891" i="1" s="1"/>
  <c r="AC4889" i="1"/>
  <c r="AD4889" i="1" s="1"/>
  <c r="AC4887" i="1"/>
  <c r="AD4887" i="1" s="1"/>
  <c r="AC4885" i="1"/>
  <c r="AD4885" i="1" s="1"/>
  <c r="AC4883" i="1"/>
  <c r="AD4883" i="1" s="1"/>
  <c r="AC4881" i="1"/>
  <c r="AD4881" i="1" s="1"/>
  <c r="AC4879" i="1"/>
  <c r="AD4879" i="1" s="1"/>
  <c r="AC4877" i="1"/>
  <c r="AD4877" i="1" s="1"/>
  <c r="AC4875" i="1"/>
  <c r="AD4875" i="1" s="1"/>
  <c r="AC4873" i="1"/>
  <c r="AD4873" i="1" s="1"/>
  <c r="AC4871" i="1"/>
  <c r="AD4871" i="1" s="1"/>
  <c r="AC4869" i="1"/>
  <c r="AD4869" i="1" s="1"/>
  <c r="AC4867" i="1"/>
  <c r="AD4867" i="1" s="1"/>
  <c r="AC4865" i="1"/>
  <c r="AD4865" i="1" s="1"/>
  <c r="AC4863" i="1"/>
  <c r="AD4863" i="1" s="1"/>
  <c r="AC4861" i="1"/>
  <c r="AD4861" i="1" s="1"/>
  <c r="AC4859" i="1"/>
  <c r="AD4859" i="1" s="1"/>
  <c r="AC4857" i="1"/>
  <c r="AD4857" i="1" s="1"/>
  <c r="AC4855" i="1"/>
  <c r="AD4855" i="1" s="1"/>
  <c r="AC4853" i="1"/>
  <c r="AD4853" i="1" s="1"/>
  <c r="AC4851" i="1"/>
  <c r="AD4851" i="1" s="1"/>
  <c r="AC4849" i="1"/>
  <c r="AD4849" i="1" s="1"/>
  <c r="AC4847" i="1"/>
  <c r="AD4847" i="1" s="1"/>
  <c r="AC4845" i="1"/>
  <c r="AD4845" i="1" s="1"/>
  <c r="AC4843" i="1"/>
  <c r="AD4843" i="1" s="1"/>
  <c r="AC4841" i="1"/>
  <c r="AD4841" i="1" s="1"/>
  <c r="AC4839" i="1"/>
  <c r="AD4839" i="1" s="1"/>
  <c r="AC4837" i="1"/>
  <c r="AD4837" i="1" s="1"/>
  <c r="AC4835" i="1"/>
  <c r="AD4835" i="1" s="1"/>
  <c r="AC4833" i="1"/>
  <c r="AD4833" i="1" s="1"/>
  <c r="AC4831" i="1"/>
  <c r="AD4831" i="1" s="1"/>
  <c r="AC4829" i="1"/>
  <c r="AD4829" i="1" s="1"/>
  <c r="AC4827" i="1"/>
  <c r="AD4827" i="1" s="1"/>
  <c r="AC4825" i="1"/>
  <c r="AD4825" i="1" s="1"/>
  <c r="AC4823" i="1"/>
  <c r="AD4823" i="1" s="1"/>
  <c r="AC4821" i="1"/>
  <c r="AD4821" i="1" s="1"/>
  <c r="AC4819" i="1"/>
  <c r="AD4819" i="1" s="1"/>
  <c r="AC4817" i="1"/>
  <c r="AD4817" i="1" s="1"/>
  <c r="AC4815" i="1"/>
  <c r="AD4815" i="1" s="1"/>
  <c r="AC4813" i="1"/>
  <c r="AD4813" i="1" s="1"/>
  <c r="AC4811" i="1"/>
  <c r="AD4811" i="1" s="1"/>
  <c r="AC4809" i="1"/>
  <c r="AD4809" i="1" s="1"/>
  <c r="AC4807" i="1"/>
  <c r="AD4807" i="1" s="1"/>
  <c r="AC4805" i="1"/>
  <c r="AD4805" i="1" s="1"/>
  <c r="AC4803" i="1"/>
  <c r="AD4803" i="1" s="1"/>
  <c r="AC4801" i="1"/>
  <c r="AD4801" i="1" s="1"/>
  <c r="AC4799" i="1"/>
  <c r="AD4799" i="1" s="1"/>
  <c r="AC4797" i="1"/>
  <c r="AD4797" i="1" s="1"/>
  <c r="AC4795" i="1"/>
  <c r="AD4795" i="1" s="1"/>
  <c r="AC4793" i="1"/>
  <c r="AD4793" i="1" s="1"/>
  <c r="AC4791" i="1"/>
  <c r="AD4791" i="1" s="1"/>
  <c r="AC4789" i="1"/>
  <c r="AD4789" i="1" s="1"/>
  <c r="AC4787" i="1"/>
  <c r="AD4787" i="1" s="1"/>
  <c r="AC4785" i="1"/>
  <c r="AD4785" i="1" s="1"/>
  <c r="AC4783" i="1"/>
  <c r="AD4783" i="1" s="1"/>
  <c r="AC4781" i="1"/>
  <c r="AD4781" i="1" s="1"/>
  <c r="AC4779" i="1"/>
  <c r="AD4779" i="1" s="1"/>
  <c r="AC4777" i="1"/>
  <c r="AD4777" i="1" s="1"/>
  <c r="AC4775" i="1"/>
  <c r="AD4775" i="1" s="1"/>
  <c r="AC4773" i="1"/>
  <c r="AD4773" i="1" s="1"/>
  <c r="AC4771" i="1"/>
  <c r="AD4771" i="1" s="1"/>
  <c r="AC4769" i="1"/>
  <c r="AD4769" i="1" s="1"/>
  <c r="AC4767" i="1"/>
  <c r="AD4767" i="1" s="1"/>
  <c r="AC4765" i="1"/>
  <c r="AD4765" i="1" s="1"/>
  <c r="AC4763" i="1"/>
  <c r="AD4763" i="1" s="1"/>
  <c r="AC4761" i="1"/>
  <c r="AD4761" i="1" s="1"/>
  <c r="AC4759" i="1"/>
  <c r="AD4759" i="1" s="1"/>
  <c r="AC4757" i="1"/>
  <c r="AD4757" i="1" s="1"/>
  <c r="AC4755" i="1"/>
  <c r="AD4755" i="1" s="1"/>
  <c r="AC4753" i="1"/>
  <c r="AD4753" i="1" s="1"/>
  <c r="AC4751" i="1"/>
  <c r="AD4751" i="1" s="1"/>
  <c r="AC4749" i="1"/>
  <c r="AD4749" i="1" s="1"/>
  <c r="AC4747" i="1"/>
  <c r="AD4747" i="1" s="1"/>
  <c r="AC4745" i="1"/>
  <c r="AD4745" i="1" s="1"/>
  <c r="AC4743" i="1"/>
  <c r="AD4743" i="1" s="1"/>
  <c r="AC4741" i="1"/>
  <c r="AD4741" i="1" s="1"/>
  <c r="AC4739" i="1"/>
  <c r="AD4739" i="1" s="1"/>
  <c r="AC4737" i="1"/>
  <c r="AD4737" i="1" s="1"/>
  <c r="AC4735" i="1"/>
  <c r="AD4735" i="1" s="1"/>
  <c r="AC4733" i="1"/>
  <c r="AD4733" i="1" s="1"/>
  <c r="AC4731" i="1"/>
  <c r="AD4731" i="1" s="1"/>
  <c r="AC4729" i="1"/>
  <c r="AD4729" i="1" s="1"/>
  <c r="AC4727" i="1"/>
  <c r="AD4727" i="1" s="1"/>
  <c r="AC4725" i="1"/>
  <c r="AD4725" i="1" s="1"/>
  <c r="AC4723" i="1"/>
  <c r="AD4723" i="1" s="1"/>
  <c r="AC4721" i="1"/>
  <c r="AD4721" i="1" s="1"/>
  <c r="AC4719" i="1"/>
  <c r="AD4719" i="1" s="1"/>
  <c r="AC4717" i="1"/>
  <c r="AD4717" i="1" s="1"/>
  <c r="AC4715" i="1"/>
  <c r="AD4715" i="1" s="1"/>
  <c r="AC4713" i="1"/>
  <c r="AD4713" i="1" s="1"/>
  <c r="AC4711" i="1"/>
  <c r="AD4711" i="1" s="1"/>
  <c r="AC4709" i="1"/>
  <c r="AD4709" i="1" s="1"/>
  <c r="AC4707" i="1"/>
  <c r="AD4707" i="1" s="1"/>
  <c r="AC4705" i="1"/>
  <c r="AD4705" i="1" s="1"/>
  <c r="AC4703" i="1"/>
  <c r="AD4703" i="1" s="1"/>
  <c r="AC4701" i="1"/>
  <c r="AD4701" i="1" s="1"/>
  <c r="AC4699" i="1"/>
  <c r="AD4699" i="1" s="1"/>
  <c r="AC4697" i="1"/>
  <c r="AD4697" i="1" s="1"/>
  <c r="AC4695" i="1"/>
  <c r="AD4695" i="1" s="1"/>
  <c r="AC4693" i="1"/>
  <c r="AD4693" i="1" s="1"/>
  <c r="AC4691" i="1"/>
  <c r="AD4691" i="1" s="1"/>
  <c r="AC4689" i="1"/>
  <c r="AD4689" i="1" s="1"/>
  <c r="AC4687" i="1"/>
  <c r="AD4687" i="1" s="1"/>
  <c r="AC4685" i="1"/>
  <c r="AD4685" i="1" s="1"/>
  <c r="AC4683" i="1"/>
  <c r="AD4683" i="1" s="1"/>
  <c r="AC4681" i="1"/>
  <c r="AD4681" i="1" s="1"/>
  <c r="AC4679" i="1"/>
  <c r="AD4679" i="1" s="1"/>
  <c r="AC4677" i="1"/>
  <c r="AD4677" i="1" s="1"/>
  <c r="AC4675" i="1"/>
  <c r="AD4675" i="1" s="1"/>
  <c r="AC4673" i="1"/>
  <c r="AD4673" i="1" s="1"/>
  <c r="AC4671" i="1"/>
  <c r="AD4671" i="1" s="1"/>
  <c r="AC4669" i="1"/>
  <c r="AD4669" i="1" s="1"/>
  <c r="AC4667" i="1"/>
  <c r="AD4667" i="1" s="1"/>
  <c r="AC4665" i="1"/>
  <c r="AD4665" i="1" s="1"/>
  <c r="AC4663" i="1"/>
  <c r="AD4663" i="1" s="1"/>
  <c r="AC4661" i="1"/>
  <c r="AD4661" i="1" s="1"/>
  <c r="AC4659" i="1"/>
  <c r="AD4659" i="1" s="1"/>
  <c r="AC4657" i="1"/>
  <c r="AD4657" i="1" s="1"/>
  <c r="AC4655" i="1"/>
  <c r="AD4655" i="1" s="1"/>
  <c r="AC4653" i="1"/>
  <c r="AD4653" i="1" s="1"/>
  <c r="AC4651" i="1"/>
  <c r="AD4651" i="1" s="1"/>
  <c r="AC4649" i="1"/>
  <c r="AD4649" i="1" s="1"/>
  <c r="AC4647" i="1"/>
  <c r="AD4647" i="1" s="1"/>
  <c r="AC4645" i="1"/>
  <c r="AD4645" i="1" s="1"/>
  <c r="AC4643" i="1"/>
  <c r="AD4643" i="1" s="1"/>
  <c r="AC4641" i="1"/>
  <c r="AD4641" i="1" s="1"/>
  <c r="AC4639" i="1"/>
  <c r="AD4639" i="1" s="1"/>
  <c r="AC4637" i="1"/>
  <c r="AD4637" i="1" s="1"/>
  <c r="AC4635" i="1"/>
  <c r="AD4635" i="1" s="1"/>
  <c r="AC4633" i="1"/>
  <c r="AD4633" i="1" s="1"/>
  <c r="AC4631" i="1"/>
  <c r="AD4631" i="1" s="1"/>
  <c r="AC4629" i="1"/>
  <c r="AD4629" i="1" s="1"/>
  <c r="AC4627" i="1"/>
  <c r="AD4627" i="1" s="1"/>
  <c r="AC4625" i="1"/>
  <c r="AD4625" i="1" s="1"/>
  <c r="AC4623" i="1"/>
  <c r="AD4623" i="1" s="1"/>
  <c r="AC4621" i="1"/>
  <c r="AD4621" i="1" s="1"/>
  <c r="AC4619" i="1"/>
  <c r="AD4619" i="1" s="1"/>
  <c r="AC4617" i="1"/>
  <c r="AD4617" i="1" s="1"/>
  <c r="AC4615" i="1"/>
  <c r="AD4615" i="1" s="1"/>
  <c r="AC4613" i="1"/>
  <c r="AD4613" i="1" s="1"/>
  <c r="AC4611" i="1"/>
  <c r="AD4611" i="1" s="1"/>
  <c r="AC4609" i="1"/>
  <c r="AD4609" i="1" s="1"/>
  <c r="AC4607" i="1"/>
  <c r="AD4607" i="1" s="1"/>
  <c r="AC4605" i="1"/>
  <c r="AD4605" i="1" s="1"/>
  <c r="AC4603" i="1"/>
  <c r="AD4603" i="1" s="1"/>
  <c r="AC4601" i="1"/>
  <c r="AD4601" i="1" s="1"/>
  <c r="AC4599" i="1"/>
  <c r="AD4599" i="1" s="1"/>
  <c r="AC4597" i="1"/>
  <c r="AD4597" i="1" s="1"/>
  <c r="AC4595" i="1"/>
  <c r="AD4595" i="1" s="1"/>
  <c r="AC4593" i="1"/>
  <c r="AD4593" i="1" s="1"/>
  <c r="AC4591" i="1"/>
  <c r="AD4591" i="1" s="1"/>
  <c r="AC4589" i="1"/>
  <c r="AD4589" i="1" s="1"/>
  <c r="AC4587" i="1"/>
  <c r="AD4587" i="1" s="1"/>
  <c r="AC4585" i="1"/>
  <c r="AD4585" i="1" s="1"/>
  <c r="AC4583" i="1"/>
  <c r="AD4583" i="1" s="1"/>
  <c r="AC4581" i="1"/>
  <c r="AD4581" i="1" s="1"/>
  <c r="AC4579" i="1"/>
  <c r="AD4579" i="1" s="1"/>
  <c r="AC4577" i="1"/>
  <c r="AD4577" i="1" s="1"/>
  <c r="AC4575" i="1"/>
  <c r="AD4575" i="1" s="1"/>
  <c r="AC4573" i="1"/>
  <c r="AD4573" i="1" s="1"/>
  <c r="AC4571" i="1"/>
  <c r="AD4571" i="1" s="1"/>
  <c r="AC4569" i="1"/>
  <c r="AD4569" i="1" s="1"/>
  <c r="AC4567" i="1"/>
  <c r="AD4567" i="1" s="1"/>
  <c r="AC4565" i="1"/>
  <c r="AD4565" i="1" s="1"/>
  <c r="AC4563" i="1"/>
  <c r="AD4563" i="1" s="1"/>
  <c r="AC4561" i="1"/>
  <c r="AD4561" i="1" s="1"/>
  <c r="AC4559" i="1"/>
  <c r="AD4559" i="1" s="1"/>
  <c r="AC4557" i="1"/>
  <c r="AD4557" i="1" s="1"/>
  <c r="AC4555" i="1"/>
  <c r="AD4555" i="1" s="1"/>
  <c r="AC4553" i="1"/>
  <c r="AD4553" i="1" s="1"/>
  <c r="AC4551" i="1"/>
  <c r="AD4551" i="1" s="1"/>
  <c r="AC4549" i="1"/>
  <c r="AD4549" i="1" s="1"/>
  <c r="AC4547" i="1"/>
  <c r="AD4547" i="1" s="1"/>
  <c r="AC4545" i="1"/>
  <c r="AD4545" i="1" s="1"/>
  <c r="AC4543" i="1"/>
  <c r="AD4543" i="1" s="1"/>
  <c r="AC4541" i="1"/>
  <c r="AD4541" i="1" s="1"/>
  <c r="AC4539" i="1"/>
  <c r="AD4539" i="1" s="1"/>
  <c r="AC4537" i="1"/>
  <c r="AD4537" i="1" s="1"/>
  <c r="AC4535" i="1"/>
  <c r="AD4535" i="1" s="1"/>
  <c r="AC4533" i="1"/>
  <c r="AD4533" i="1" s="1"/>
  <c r="AC4531" i="1"/>
  <c r="AD4531" i="1" s="1"/>
  <c r="AC4529" i="1"/>
  <c r="AD4529" i="1" s="1"/>
  <c r="AC4527" i="1"/>
  <c r="AD4527" i="1" s="1"/>
  <c r="AC4525" i="1"/>
  <c r="AD4525" i="1" s="1"/>
  <c r="AC4523" i="1"/>
  <c r="AD4523" i="1" s="1"/>
  <c r="AC4521" i="1"/>
  <c r="AD4521" i="1" s="1"/>
  <c r="AC4519" i="1"/>
  <c r="AD4519" i="1" s="1"/>
  <c r="AC4517" i="1"/>
  <c r="AD4517" i="1" s="1"/>
  <c r="AC4515" i="1"/>
  <c r="AD4515" i="1" s="1"/>
  <c r="AC4513" i="1"/>
  <c r="AD4513" i="1" s="1"/>
  <c r="AC4511" i="1"/>
  <c r="AD4511" i="1" s="1"/>
  <c r="AC4509" i="1"/>
  <c r="AD4509" i="1" s="1"/>
  <c r="AC4507" i="1"/>
  <c r="AD4507" i="1" s="1"/>
  <c r="AC4505" i="1"/>
  <c r="AD4505" i="1" s="1"/>
  <c r="AC4503" i="1"/>
  <c r="AD4503" i="1" s="1"/>
  <c r="AC4501" i="1"/>
  <c r="AD4501" i="1" s="1"/>
  <c r="AC4499" i="1"/>
  <c r="AD4499" i="1" s="1"/>
  <c r="AC4497" i="1"/>
  <c r="AD4497" i="1" s="1"/>
  <c r="AC4495" i="1"/>
  <c r="AD4495" i="1" s="1"/>
  <c r="AC4493" i="1"/>
  <c r="AD4493" i="1" s="1"/>
  <c r="AC4491" i="1"/>
  <c r="AD4491" i="1" s="1"/>
  <c r="AC4489" i="1"/>
  <c r="AD4489" i="1" s="1"/>
  <c r="AC4487" i="1"/>
  <c r="AD4487" i="1" s="1"/>
  <c r="AC4485" i="1"/>
  <c r="AD4485" i="1" s="1"/>
  <c r="AC4483" i="1"/>
  <c r="AD4483" i="1" s="1"/>
  <c r="AC4481" i="1"/>
  <c r="AD4481" i="1" s="1"/>
  <c r="AC4479" i="1"/>
  <c r="AD4479" i="1" s="1"/>
  <c r="AC4477" i="1"/>
  <c r="AD4477" i="1" s="1"/>
  <c r="AC4475" i="1"/>
  <c r="AD4475" i="1" s="1"/>
  <c r="AC4473" i="1"/>
  <c r="AD4473" i="1" s="1"/>
  <c r="AC4471" i="1"/>
  <c r="AD4471" i="1" s="1"/>
  <c r="AC4469" i="1"/>
  <c r="AD4469" i="1" s="1"/>
  <c r="AC4467" i="1"/>
  <c r="AD4467" i="1" s="1"/>
  <c r="AC4465" i="1"/>
  <c r="AD4465" i="1" s="1"/>
  <c r="AC4463" i="1"/>
  <c r="AD4463" i="1" s="1"/>
  <c r="AC4461" i="1"/>
  <c r="AD4461" i="1" s="1"/>
  <c r="AC4459" i="1"/>
  <c r="AD4459" i="1" s="1"/>
  <c r="AC4457" i="1"/>
  <c r="AD4457" i="1" s="1"/>
  <c r="AC4455" i="1"/>
  <c r="AD4455" i="1" s="1"/>
  <c r="AC4453" i="1"/>
  <c r="AD4453" i="1" s="1"/>
  <c r="AC4451" i="1"/>
  <c r="AD4451" i="1" s="1"/>
  <c r="AC4449" i="1"/>
  <c r="AD4449" i="1" s="1"/>
  <c r="AC4447" i="1"/>
  <c r="AD4447" i="1" s="1"/>
  <c r="AC4445" i="1"/>
  <c r="AD4445" i="1" s="1"/>
  <c r="AC4443" i="1"/>
  <c r="AD4443" i="1" s="1"/>
  <c r="AC4441" i="1"/>
  <c r="AD4441" i="1" s="1"/>
  <c r="AC4439" i="1"/>
  <c r="AD4439" i="1" s="1"/>
  <c r="AC4437" i="1"/>
  <c r="AD4437" i="1" s="1"/>
  <c r="AC4435" i="1"/>
  <c r="AD4435" i="1" s="1"/>
  <c r="AC4433" i="1"/>
  <c r="AD4433" i="1" s="1"/>
  <c r="AC4431" i="1"/>
  <c r="AD4431" i="1" s="1"/>
  <c r="AC4429" i="1"/>
  <c r="AD4429" i="1" s="1"/>
  <c r="AC4427" i="1"/>
  <c r="AD4427" i="1" s="1"/>
  <c r="AC4425" i="1"/>
  <c r="AD4425" i="1" s="1"/>
  <c r="AC4423" i="1"/>
  <c r="AD4423" i="1" s="1"/>
  <c r="AC4421" i="1"/>
  <c r="AD4421" i="1" s="1"/>
  <c r="AC4419" i="1"/>
  <c r="AD4419" i="1" s="1"/>
  <c r="AC4417" i="1"/>
  <c r="AD4417" i="1" s="1"/>
  <c r="AC4415" i="1"/>
  <c r="AD4415" i="1" s="1"/>
  <c r="AC4413" i="1"/>
  <c r="AD4413" i="1" s="1"/>
  <c r="AC4411" i="1"/>
  <c r="AD4411" i="1" s="1"/>
  <c r="AC4409" i="1"/>
  <c r="AD4409" i="1" s="1"/>
  <c r="AC4407" i="1"/>
  <c r="AD4407" i="1" s="1"/>
  <c r="AC4405" i="1"/>
  <c r="AD4405" i="1" s="1"/>
  <c r="AC4403" i="1"/>
  <c r="AD4403" i="1" s="1"/>
  <c r="AC4401" i="1"/>
  <c r="AD4401" i="1" s="1"/>
  <c r="AC4399" i="1"/>
  <c r="AD4399" i="1" s="1"/>
  <c r="AC4397" i="1"/>
  <c r="AD4397" i="1" s="1"/>
  <c r="AC4395" i="1"/>
  <c r="AD4395" i="1" s="1"/>
  <c r="AC4393" i="1"/>
  <c r="AD4393" i="1" s="1"/>
  <c r="AC4391" i="1"/>
  <c r="AD4391" i="1" s="1"/>
  <c r="AC4389" i="1"/>
  <c r="AD4389" i="1" s="1"/>
  <c r="AC4387" i="1"/>
  <c r="AD4387" i="1" s="1"/>
  <c r="AC4385" i="1"/>
  <c r="AD4385" i="1" s="1"/>
  <c r="AC4383" i="1"/>
  <c r="AD4383" i="1" s="1"/>
  <c r="AC4381" i="1"/>
  <c r="AD4381" i="1" s="1"/>
  <c r="AC4379" i="1"/>
  <c r="AD4379" i="1" s="1"/>
  <c r="AC4377" i="1"/>
  <c r="AD4377" i="1" s="1"/>
  <c r="AC4375" i="1"/>
  <c r="AD4375" i="1" s="1"/>
  <c r="AC4373" i="1"/>
  <c r="AD4373" i="1" s="1"/>
  <c r="AC4371" i="1"/>
  <c r="AD4371" i="1" s="1"/>
  <c r="AC4369" i="1"/>
  <c r="AD4369" i="1" s="1"/>
  <c r="AC4367" i="1"/>
  <c r="AD4367" i="1" s="1"/>
  <c r="AC4365" i="1"/>
  <c r="AD4365" i="1" s="1"/>
  <c r="AC4363" i="1"/>
  <c r="AD4363" i="1" s="1"/>
  <c r="AC4361" i="1"/>
  <c r="AD4361" i="1" s="1"/>
  <c r="AC4359" i="1"/>
  <c r="AD4359" i="1" s="1"/>
  <c r="AC4357" i="1"/>
  <c r="AD4357" i="1" s="1"/>
  <c r="AC4355" i="1"/>
  <c r="AD4355" i="1" s="1"/>
  <c r="AC4353" i="1"/>
  <c r="AD4353" i="1" s="1"/>
  <c r="AC4351" i="1"/>
  <c r="AD4351" i="1" s="1"/>
  <c r="AC4349" i="1"/>
  <c r="AD4349" i="1" s="1"/>
  <c r="AC4347" i="1"/>
  <c r="AD4347" i="1" s="1"/>
  <c r="AC4345" i="1"/>
  <c r="AD4345" i="1" s="1"/>
  <c r="AC4343" i="1"/>
  <c r="AD4343" i="1" s="1"/>
  <c r="AC4341" i="1"/>
  <c r="AD4341" i="1" s="1"/>
  <c r="AC4339" i="1"/>
  <c r="AD4339" i="1" s="1"/>
  <c r="AC4337" i="1"/>
  <c r="AD4337" i="1" s="1"/>
  <c r="AC4335" i="1"/>
  <c r="AD4335" i="1" s="1"/>
  <c r="AC4333" i="1"/>
  <c r="AD4333" i="1" s="1"/>
  <c r="AC4331" i="1"/>
  <c r="AD4331" i="1" s="1"/>
  <c r="AC4329" i="1"/>
  <c r="AD4329" i="1" s="1"/>
  <c r="AC4327" i="1"/>
  <c r="AD4327" i="1" s="1"/>
  <c r="AC4325" i="1"/>
  <c r="AD4325" i="1" s="1"/>
  <c r="AC4323" i="1"/>
  <c r="AD4323" i="1" s="1"/>
  <c r="AC4321" i="1"/>
  <c r="AD4321" i="1" s="1"/>
  <c r="AC4319" i="1"/>
  <c r="AD4319" i="1" s="1"/>
  <c r="AC4317" i="1"/>
  <c r="AD4317" i="1" s="1"/>
  <c r="AC4315" i="1"/>
  <c r="AD4315" i="1" s="1"/>
  <c r="AC4313" i="1"/>
  <c r="AD4313" i="1" s="1"/>
  <c r="AC4311" i="1"/>
  <c r="AD4311" i="1" s="1"/>
  <c r="AC4309" i="1"/>
  <c r="AD4309" i="1" s="1"/>
  <c r="AC4307" i="1"/>
  <c r="AD4307" i="1" s="1"/>
  <c r="AC4305" i="1"/>
  <c r="AD4305" i="1" s="1"/>
  <c r="AC4303" i="1"/>
  <c r="AD4303" i="1" s="1"/>
  <c r="AC4301" i="1"/>
  <c r="AD4301" i="1" s="1"/>
  <c r="AC4299" i="1"/>
  <c r="AD4299" i="1" s="1"/>
  <c r="AC4297" i="1"/>
  <c r="AD4297" i="1" s="1"/>
  <c r="AC4295" i="1"/>
  <c r="AD4295" i="1" s="1"/>
  <c r="AC4293" i="1"/>
  <c r="AD4293" i="1" s="1"/>
  <c r="AC4291" i="1"/>
  <c r="AD4291" i="1" s="1"/>
  <c r="AC4289" i="1"/>
  <c r="AD4289" i="1" s="1"/>
  <c r="AC4287" i="1"/>
  <c r="AD4287" i="1" s="1"/>
  <c r="AC4285" i="1"/>
  <c r="AD4285" i="1" s="1"/>
  <c r="AC4283" i="1"/>
  <c r="AD4283" i="1" s="1"/>
  <c r="AC4281" i="1"/>
  <c r="AD4281" i="1" s="1"/>
  <c r="AC4279" i="1"/>
  <c r="AD4279" i="1" s="1"/>
  <c r="AC4277" i="1"/>
  <c r="AD4277" i="1" s="1"/>
  <c r="AC4275" i="1"/>
  <c r="AD4275" i="1" s="1"/>
  <c r="AC4273" i="1"/>
  <c r="AD4273" i="1" s="1"/>
  <c r="AC4271" i="1"/>
  <c r="AD4271" i="1" s="1"/>
  <c r="AC4269" i="1"/>
  <c r="AD4269" i="1" s="1"/>
  <c r="AC4267" i="1"/>
  <c r="AD4267" i="1" s="1"/>
  <c r="AC4265" i="1"/>
  <c r="AD4265" i="1" s="1"/>
  <c r="AC4263" i="1"/>
  <c r="AD4263" i="1" s="1"/>
  <c r="AC4261" i="1"/>
  <c r="AD4261" i="1" s="1"/>
  <c r="AC4259" i="1"/>
  <c r="AD4259" i="1" s="1"/>
  <c r="AC4257" i="1"/>
  <c r="AD4257" i="1" s="1"/>
  <c r="AC4255" i="1"/>
  <c r="AD4255" i="1" s="1"/>
  <c r="AC4253" i="1"/>
  <c r="AD4253" i="1" s="1"/>
  <c r="AC4251" i="1"/>
  <c r="AD4251" i="1" s="1"/>
  <c r="AC4249" i="1"/>
  <c r="AD4249" i="1" s="1"/>
  <c r="AC4247" i="1"/>
  <c r="AD4247" i="1" s="1"/>
  <c r="AC4245" i="1"/>
  <c r="AD4245" i="1" s="1"/>
  <c r="AC4243" i="1"/>
  <c r="AD4243" i="1" s="1"/>
  <c r="AC4241" i="1"/>
  <c r="AD4241" i="1" s="1"/>
  <c r="AC4239" i="1"/>
  <c r="AD4239" i="1" s="1"/>
  <c r="AC4237" i="1"/>
  <c r="AD4237" i="1" s="1"/>
  <c r="AC4235" i="1"/>
  <c r="AD4235" i="1" s="1"/>
  <c r="AC4233" i="1"/>
  <c r="AD4233" i="1" s="1"/>
  <c r="AC4231" i="1"/>
  <c r="AD4231" i="1" s="1"/>
  <c r="AC4229" i="1"/>
  <c r="AD4229" i="1" s="1"/>
  <c r="AC4227" i="1"/>
  <c r="AD4227" i="1" s="1"/>
  <c r="AC4225" i="1"/>
  <c r="AD4225" i="1" s="1"/>
  <c r="AC4223" i="1"/>
  <c r="AD4223" i="1" s="1"/>
  <c r="AC4221" i="1"/>
  <c r="AD4221" i="1" s="1"/>
  <c r="AC4219" i="1"/>
  <c r="AD4219" i="1" s="1"/>
  <c r="AC4217" i="1"/>
  <c r="AD4217" i="1" s="1"/>
  <c r="AC4215" i="1"/>
  <c r="AD4215" i="1" s="1"/>
  <c r="AC4213" i="1"/>
  <c r="AD4213" i="1" s="1"/>
  <c r="AC4211" i="1"/>
  <c r="AD4211" i="1" s="1"/>
  <c r="AC4209" i="1"/>
  <c r="AD4209" i="1" s="1"/>
  <c r="AC4207" i="1"/>
  <c r="AD4207" i="1" s="1"/>
  <c r="AC4205" i="1"/>
  <c r="AD4205" i="1" s="1"/>
  <c r="AC4203" i="1"/>
  <c r="AD4203" i="1" s="1"/>
  <c r="AC4201" i="1"/>
  <c r="AD4201" i="1" s="1"/>
  <c r="AC4199" i="1"/>
  <c r="AD4199" i="1" s="1"/>
  <c r="AC4197" i="1"/>
  <c r="AD4197" i="1" s="1"/>
  <c r="AC4195" i="1"/>
  <c r="AD4195" i="1" s="1"/>
  <c r="AC4193" i="1"/>
  <c r="AD4193" i="1" s="1"/>
  <c r="AC4191" i="1"/>
  <c r="AD4191" i="1" s="1"/>
  <c r="AC4189" i="1"/>
  <c r="AD4189" i="1" s="1"/>
  <c r="AC4187" i="1"/>
  <c r="AD4187" i="1" s="1"/>
  <c r="AC4185" i="1"/>
  <c r="AD4185" i="1" s="1"/>
  <c r="AC4183" i="1"/>
  <c r="AD4183" i="1" s="1"/>
  <c r="AC4181" i="1"/>
  <c r="AD4181" i="1" s="1"/>
  <c r="AC4179" i="1"/>
  <c r="AD4179" i="1" s="1"/>
  <c r="AC4177" i="1"/>
  <c r="AD4177" i="1" s="1"/>
  <c r="AC4175" i="1"/>
  <c r="AD4175" i="1" s="1"/>
  <c r="AC4154" i="1"/>
  <c r="AD4154" i="1" s="1"/>
  <c r="AC4152" i="1"/>
  <c r="AD4152" i="1" s="1"/>
  <c r="AC4150" i="1"/>
  <c r="AD4150" i="1" s="1"/>
  <c r="AC4148" i="1"/>
  <c r="AD4148" i="1" s="1"/>
  <c r="AC4146" i="1"/>
  <c r="AD4146" i="1" s="1"/>
  <c r="AC4144" i="1"/>
  <c r="AD4144" i="1" s="1"/>
  <c r="AC4142" i="1"/>
  <c r="AD4142" i="1" s="1"/>
  <c r="AC4140" i="1"/>
  <c r="AD4140" i="1" s="1"/>
  <c r="AC4138" i="1"/>
  <c r="AD4138" i="1" s="1"/>
  <c r="AC4136" i="1"/>
  <c r="AD4136" i="1" s="1"/>
  <c r="AC4134" i="1"/>
  <c r="AD4134" i="1" s="1"/>
  <c r="AC4132" i="1"/>
  <c r="AD4132" i="1" s="1"/>
  <c r="AC4130" i="1"/>
  <c r="AD4130" i="1" s="1"/>
  <c r="AC4128" i="1"/>
  <c r="AD4128" i="1" s="1"/>
  <c r="AC4126" i="1"/>
  <c r="AD4126" i="1" s="1"/>
  <c r="AC4124" i="1"/>
  <c r="AD4124" i="1" s="1"/>
  <c r="AC4122" i="1"/>
  <c r="AD4122" i="1" s="1"/>
  <c r="AC4120" i="1"/>
  <c r="AD4120" i="1" s="1"/>
  <c r="AC4118" i="1"/>
  <c r="AD4118" i="1" s="1"/>
  <c r="AC4116" i="1"/>
  <c r="AD4116" i="1" s="1"/>
  <c r="AC4114" i="1"/>
  <c r="AD4114" i="1" s="1"/>
  <c r="AC4112" i="1"/>
  <c r="AD4112" i="1" s="1"/>
  <c r="AC4110" i="1"/>
  <c r="AD4110" i="1" s="1"/>
  <c r="AC4108" i="1"/>
  <c r="AD4108" i="1" s="1"/>
  <c r="AC4106" i="1"/>
  <c r="AD4106" i="1" s="1"/>
  <c r="AC4104" i="1"/>
  <c r="AD4104" i="1" s="1"/>
  <c r="AC4102" i="1"/>
  <c r="AD4102" i="1" s="1"/>
  <c r="AC4100" i="1"/>
  <c r="AD4100" i="1" s="1"/>
  <c r="AC4098" i="1"/>
  <c r="AD4098" i="1" s="1"/>
  <c r="AC4096" i="1"/>
  <c r="AD4096" i="1" s="1"/>
  <c r="AC4094" i="1"/>
  <c r="AD4094" i="1" s="1"/>
  <c r="AC4092" i="1"/>
  <c r="AD4092" i="1" s="1"/>
  <c r="AC4090" i="1"/>
  <c r="AD4090" i="1" s="1"/>
  <c r="AC4088" i="1"/>
  <c r="AD4088" i="1" s="1"/>
  <c r="AC4086" i="1"/>
  <c r="AD4086" i="1" s="1"/>
  <c r="AC4084" i="1"/>
  <c r="AD4084" i="1" s="1"/>
  <c r="AC4082" i="1"/>
  <c r="AD4082" i="1" s="1"/>
  <c r="AC4080" i="1"/>
  <c r="AD4080" i="1" s="1"/>
  <c r="AC4078" i="1"/>
  <c r="AD4078" i="1" s="1"/>
  <c r="AC4076" i="1"/>
  <c r="AD4076" i="1" s="1"/>
  <c r="AC4074" i="1"/>
  <c r="AD4074" i="1" s="1"/>
  <c r="AC4072" i="1"/>
  <c r="AD4072" i="1" s="1"/>
  <c r="AC4070" i="1"/>
  <c r="AD4070" i="1" s="1"/>
  <c r="AC4068" i="1"/>
  <c r="AD4068" i="1" s="1"/>
  <c r="AC4066" i="1"/>
  <c r="AD4066" i="1" s="1"/>
  <c r="AC4064" i="1"/>
  <c r="AD4064" i="1" s="1"/>
  <c r="AC4062" i="1"/>
  <c r="AD4062" i="1" s="1"/>
  <c r="AC4060" i="1"/>
  <c r="AD4060" i="1" s="1"/>
  <c r="AC4058" i="1"/>
  <c r="AD4058" i="1" s="1"/>
  <c r="AC4056" i="1"/>
  <c r="AD4056" i="1" s="1"/>
  <c r="AC4054" i="1"/>
  <c r="AD4054" i="1" s="1"/>
  <c r="AC4052" i="1"/>
  <c r="AD4052" i="1" s="1"/>
  <c r="AC4050" i="1"/>
  <c r="AD4050" i="1" s="1"/>
  <c r="AC4048" i="1"/>
  <c r="AD4048" i="1" s="1"/>
  <c r="AC4046" i="1"/>
  <c r="AD4046" i="1" s="1"/>
  <c r="AC4044" i="1"/>
  <c r="AD4044" i="1" s="1"/>
  <c r="AC4042" i="1"/>
  <c r="AD4042" i="1" s="1"/>
  <c r="AC4040" i="1"/>
  <c r="AD4040" i="1" s="1"/>
  <c r="AC4038" i="1"/>
  <c r="AD4038" i="1" s="1"/>
  <c r="AC4036" i="1"/>
  <c r="AD4036" i="1" s="1"/>
  <c r="AC4034" i="1"/>
  <c r="AD4034" i="1" s="1"/>
  <c r="AC4032" i="1"/>
  <c r="AD4032" i="1" s="1"/>
  <c r="AC4030" i="1"/>
  <c r="AD4030" i="1" s="1"/>
  <c r="AC4028" i="1"/>
  <c r="AD4028" i="1" s="1"/>
  <c r="AC4026" i="1"/>
  <c r="AD4026" i="1" s="1"/>
  <c r="AC4024" i="1"/>
  <c r="AD4024" i="1" s="1"/>
  <c r="AC4022" i="1"/>
  <c r="AD4022" i="1" s="1"/>
  <c r="AC4020" i="1"/>
  <c r="AD4020" i="1" s="1"/>
  <c r="AC4018" i="1"/>
  <c r="AD4018" i="1" s="1"/>
  <c r="AC4016" i="1"/>
  <c r="AD4016" i="1" s="1"/>
  <c r="AC4014" i="1"/>
  <c r="AD4014" i="1" s="1"/>
  <c r="AC4012" i="1"/>
  <c r="AD4012" i="1" s="1"/>
  <c r="AC4010" i="1"/>
  <c r="AD4010" i="1" s="1"/>
  <c r="AC4008" i="1"/>
  <c r="AD4008" i="1" s="1"/>
  <c r="AC4006" i="1"/>
  <c r="AD4006" i="1" s="1"/>
  <c r="AC4004" i="1"/>
  <c r="AD4004" i="1" s="1"/>
  <c r="AC4002" i="1"/>
  <c r="AD4002" i="1" s="1"/>
  <c r="AC4000" i="1"/>
  <c r="AD4000" i="1" s="1"/>
  <c r="AC3998" i="1"/>
  <c r="AD3998" i="1" s="1"/>
  <c r="AC3996" i="1"/>
  <c r="AD3996" i="1" s="1"/>
  <c r="AC3994" i="1"/>
  <c r="AD3994" i="1" s="1"/>
  <c r="AC3992" i="1"/>
  <c r="AD3992" i="1" s="1"/>
  <c r="AC3990" i="1"/>
  <c r="AD3990" i="1" s="1"/>
  <c r="AC3988" i="1"/>
  <c r="AD3988" i="1" s="1"/>
  <c r="AC3986" i="1"/>
  <c r="AD3986" i="1" s="1"/>
  <c r="AC3984" i="1"/>
  <c r="AD3984" i="1" s="1"/>
  <c r="AC3982" i="1"/>
  <c r="AD3982" i="1" s="1"/>
  <c r="AC3980" i="1"/>
  <c r="AD3980" i="1" s="1"/>
  <c r="AC3978" i="1"/>
  <c r="AD3978" i="1" s="1"/>
  <c r="AC3976" i="1"/>
  <c r="AD3976" i="1" s="1"/>
  <c r="AC3974" i="1"/>
  <c r="AD3974" i="1" s="1"/>
  <c r="AC3972" i="1"/>
  <c r="AD3972" i="1" s="1"/>
  <c r="AC3970" i="1"/>
  <c r="AD3970" i="1" s="1"/>
  <c r="AC3968" i="1"/>
  <c r="AD3968" i="1" s="1"/>
  <c r="AC3966" i="1"/>
  <c r="AD3966" i="1" s="1"/>
  <c r="AC3964" i="1"/>
  <c r="AD3964" i="1" s="1"/>
  <c r="AC3962" i="1"/>
  <c r="AD3962" i="1" s="1"/>
  <c r="AC3960" i="1"/>
  <c r="AD3960" i="1" s="1"/>
  <c r="AC3958" i="1"/>
  <c r="AD3958" i="1" s="1"/>
  <c r="AC3956" i="1"/>
  <c r="AD3956" i="1" s="1"/>
  <c r="AC3954" i="1"/>
  <c r="AD3954" i="1" s="1"/>
  <c r="AC3952" i="1"/>
  <c r="AD3952" i="1" s="1"/>
  <c r="AC3950" i="1"/>
  <c r="AD3950" i="1" s="1"/>
  <c r="AC3948" i="1"/>
  <c r="AD3948" i="1" s="1"/>
  <c r="AC3946" i="1"/>
  <c r="AD3946" i="1" s="1"/>
  <c r="AC3944" i="1"/>
  <c r="AD3944" i="1" s="1"/>
  <c r="AC3942" i="1"/>
  <c r="AD3942" i="1" s="1"/>
  <c r="AC3940" i="1"/>
  <c r="AD3940" i="1" s="1"/>
  <c r="AC3938" i="1"/>
  <c r="AD3938" i="1" s="1"/>
  <c r="AC3936" i="1"/>
  <c r="AD3936" i="1" s="1"/>
  <c r="AC3934" i="1"/>
  <c r="AD3934" i="1" s="1"/>
  <c r="AC3932" i="1"/>
  <c r="AD3932" i="1" s="1"/>
  <c r="AC3930" i="1"/>
  <c r="AD3930" i="1" s="1"/>
  <c r="AC3928" i="1"/>
  <c r="AD3928" i="1" s="1"/>
  <c r="AC3926" i="1"/>
  <c r="AD3926" i="1" s="1"/>
  <c r="AC3924" i="1"/>
  <c r="AD3924" i="1" s="1"/>
  <c r="AC3922" i="1"/>
  <c r="AD3922" i="1" s="1"/>
  <c r="AC3920" i="1"/>
  <c r="AD3920" i="1" s="1"/>
  <c r="AC3918" i="1"/>
  <c r="AD3918" i="1" s="1"/>
  <c r="AC3916" i="1"/>
  <c r="AD3916" i="1" s="1"/>
  <c r="AC3914" i="1"/>
  <c r="AD3914" i="1" s="1"/>
  <c r="AC3912" i="1"/>
  <c r="AD3912" i="1" s="1"/>
  <c r="AC3910" i="1"/>
  <c r="AD3910" i="1" s="1"/>
  <c r="AC3908" i="1"/>
  <c r="AD3908" i="1" s="1"/>
  <c r="AC3906" i="1"/>
  <c r="AD3906" i="1" s="1"/>
  <c r="AC3904" i="1"/>
  <c r="AD3904" i="1" s="1"/>
  <c r="AC3902" i="1"/>
  <c r="AD3902" i="1" s="1"/>
  <c r="AC3900" i="1"/>
  <c r="AD3900" i="1" s="1"/>
  <c r="AC3898" i="1"/>
  <c r="AD3898" i="1" s="1"/>
  <c r="AC3896" i="1"/>
  <c r="AD3896" i="1" s="1"/>
  <c r="AC3894" i="1"/>
  <c r="AD3894" i="1" s="1"/>
  <c r="AC3892" i="1"/>
  <c r="AD3892" i="1" s="1"/>
  <c r="AC3890" i="1"/>
  <c r="AD3890" i="1" s="1"/>
  <c r="AC3888" i="1"/>
  <c r="AD3888" i="1" s="1"/>
  <c r="AC3886" i="1"/>
  <c r="AD3886" i="1" s="1"/>
  <c r="AC3884" i="1"/>
  <c r="AD3884" i="1" s="1"/>
  <c r="AC3882" i="1"/>
  <c r="AD3882" i="1" s="1"/>
  <c r="AC3880" i="1"/>
  <c r="AD3880" i="1" s="1"/>
  <c r="AC3878" i="1"/>
  <c r="AD3878" i="1" s="1"/>
  <c r="AC3876" i="1"/>
  <c r="AD3876" i="1" s="1"/>
  <c r="AC3874" i="1"/>
  <c r="AD3874" i="1" s="1"/>
  <c r="AC3872" i="1"/>
  <c r="AD3872" i="1" s="1"/>
  <c r="AC3870" i="1"/>
  <c r="AD3870" i="1" s="1"/>
  <c r="AC3868" i="1"/>
  <c r="AD3868" i="1" s="1"/>
  <c r="AC3866" i="1"/>
  <c r="AD3866" i="1" s="1"/>
  <c r="AC3864" i="1"/>
  <c r="AD3864" i="1" s="1"/>
  <c r="AC3862" i="1"/>
  <c r="AD3862" i="1" s="1"/>
  <c r="AC3860" i="1"/>
  <c r="AD3860" i="1" s="1"/>
  <c r="AC3858" i="1"/>
  <c r="AD3858" i="1" s="1"/>
  <c r="AC3856" i="1"/>
  <c r="AD3856" i="1" s="1"/>
  <c r="AC3854" i="1"/>
  <c r="AD3854" i="1" s="1"/>
  <c r="AC3852" i="1"/>
  <c r="AD3852" i="1" s="1"/>
  <c r="AC3850" i="1"/>
  <c r="AD3850" i="1" s="1"/>
  <c r="AC3848" i="1"/>
  <c r="AD3848" i="1" s="1"/>
  <c r="AC3846" i="1"/>
  <c r="AD3846" i="1" s="1"/>
  <c r="AC3844" i="1"/>
  <c r="AD3844" i="1" s="1"/>
  <c r="AC3842" i="1"/>
  <c r="AD3842" i="1" s="1"/>
  <c r="AC3840" i="1"/>
  <c r="AD3840" i="1" s="1"/>
  <c r="AC3838" i="1"/>
  <c r="AD3838" i="1" s="1"/>
  <c r="AC3836" i="1"/>
  <c r="AD3836" i="1" s="1"/>
  <c r="AC3834" i="1"/>
  <c r="AD3834" i="1" s="1"/>
  <c r="AC3832" i="1"/>
  <c r="AD3832" i="1" s="1"/>
  <c r="AC3830" i="1"/>
  <c r="AD3830" i="1" s="1"/>
  <c r="AC3828" i="1"/>
  <c r="AD3828" i="1" s="1"/>
  <c r="AC3826" i="1"/>
  <c r="AD3826" i="1" s="1"/>
  <c r="AC3824" i="1"/>
  <c r="AD3824" i="1" s="1"/>
  <c r="AC3822" i="1"/>
  <c r="AD3822" i="1" s="1"/>
  <c r="AC3820" i="1"/>
  <c r="AD3820" i="1" s="1"/>
  <c r="AC3818" i="1"/>
  <c r="AD3818" i="1" s="1"/>
  <c r="AC3816" i="1"/>
  <c r="AD3816" i="1" s="1"/>
  <c r="AC3814" i="1"/>
  <c r="AD3814" i="1" s="1"/>
  <c r="AC3812" i="1"/>
  <c r="AD3812" i="1" s="1"/>
  <c r="AC3810" i="1"/>
  <c r="AD3810" i="1" s="1"/>
  <c r="AC3808" i="1"/>
  <c r="AD3808" i="1" s="1"/>
  <c r="AC3806" i="1"/>
  <c r="AD3806" i="1" s="1"/>
  <c r="AC3804" i="1"/>
  <c r="AD3804" i="1" s="1"/>
  <c r="AC3802" i="1"/>
  <c r="AD3802" i="1" s="1"/>
  <c r="AC3800" i="1"/>
  <c r="AD3800" i="1" s="1"/>
  <c r="AC3798" i="1"/>
  <c r="AD3798" i="1" s="1"/>
  <c r="AC3796" i="1"/>
  <c r="AD3796" i="1" s="1"/>
  <c r="AC3794" i="1"/>
  <c r="AD3794" i="1" s="1"/>
  <c r="AC3792" i="1"/>
  <c r="AD3792" i="1" s="1"/>
  <c r="AC3790" i="1"/>
  <c r="AD3790" i="1" s="1"/>
  <c r="AC3788" i="1"/>
  <c r="AD3788" i="1" s="1"/>
  <c r="AC3786" i="1"/>
  <c r="AD3786" i="1" s="1"/>
  <c r="AC3784" i="1"/>
  <c r="AD3784" i="1" s="1"/>
  <c r="AC3782" i="1"/>
  <c r="AD3782" i="1" s="1"/>
  <c r="AC3780" i="1"/>
  <c r="AD3780" i="1" s="1"/>
  <c r="AC3778" i="1"/>
  <c r="AD3778" i="1" s="1"/>
  <c r="AC3776" i="1"/>
  <c r="AD3776" i="1" s="1"/>
  <c r="AC3774" i="1"/>
  <c r="AD3774" i="1" s="1"/>
  <c r="AC3772" i="1"/>
  <c r="AD3772" i="1" s="1"/>
  <c r="AC3770" i="1"/>
  <c r="AD3770" i="1" s="1"/>
  <c r="AC3768" i="1"/>
  <c r="AD3768" i="1" s="1"/>
  <c r="AC3766" i="1"/>
  <c r="AD3766" i="1" s="1"/>
  <c r="AC3764" i="1"/>
  <c r="AD3764" i="1" s="1"/>
  <c r="AC3762" i="1"/>
  <c r="AD3762" i="1" s="1"/>
  <c r="AC3760" i="1"/>
  <c r="AD3760" i="1" s="1"/>
  <c r="AC3758" i="1"/>
  <c r="AD3758" i="1" s="1"/>
  <c r="AC3756" i="1"/>
  <c r="AD3756" i="1" s="1"/>
  <c r="AC3754" i="1"/>
  <c r="AD3754" i="1" s="1"/>
  <c r="AC3752" i="1"/>
  <c r="AD3752" i="1" s="1"/>
  <c r="AC3750" i="1"/>
  <c r="AD3750" i="1" s="1"/>
  <c r="AC3748" i="1"/>
  <c r="AD3748" i="1" s="1"/>
  <c r="AC3746" i="1"/>
  <c r="AD3746" i="1" s="1"/>
  <c r="AC3744" i="1"/>
  <c r="AD3744" i="1" s="1"/>
  <c r="AC3742" i="1"/>
  <c r="AD3742" i="1" s="1"/>
  <c r="AC3740" i="1"/>
  <c r="AD3740" i="1" s="1"/>
  <c r="AC3738" i="1"/>
  <c r="AD3738" i="1" s="1"/>
  <c r="AC3736" i="1"/>
  <c r="AD3736" i="1" s="1"/>
  <c r="AC3734" i="1"/>
  <c r="AD3734" i="1" s="1"/>
  <c r="AC3732" i="1"/>
  <c r="AD3732" i="1" s="1"/>
  <c r="AC3730" i="1"/>
  <c r="AD3730" i="1" s="1"/>
  <c r="AC3728" i="1"/>
  <c r="AD3728" i="1" s="1"/>
  <c r="AC3726" i="1"/>
  <c r="AD3726" i="1" s="1"/>
  <c r="AC3724" i="1"/>
  <c r="AD3724" i="1" s="1"/>
  <c r="AC3722" i="1"/>
  <c r="AD3722" i="1" s="1"/>
  <c r="AC3720" i="1"/>
  <c r="AD3720" i="1" s="1"/>
  <c r="AC3718" i="1"/>
  <c r="AD3718" i="1" s="1"/>
  <c r="AC3716" i="1"/>
  <c r="AD3716" i="1" s="1"/>
  <c r="AC3714" i="1"/>
  <c r="AD3714" i="1" s="1"/>
  <c r="AC3712" i="1"/>
  <c r="AD3712" i="1" s="1"/>
  <c r="AC3710" i="1"/>
  <c r="AD3710" i="1" s="1"/>
  <c r="AC3708" i="1"/>
  <c r="AD3708" i="1" s="1"/>
  <c r="AC3706" i="1"/>
  <c r="AD3706" i="1" s="1"/>
  <c r="AC3704" i="1"/>
  <c r="AD3704" i="1" s="1"/>
  <c r="AC3702" i="1"/>
  <c r="AD3702" i="1" s="1"/>
  <c r="AC3700" i="1"/>
  <c r="AD3700" i="1" s="1"/>
  <c r="AC3698" i="1"/>
  <c r="AD3698" i="1" s="1"/>
  <c r="AC3696" i="1"/>
  <c r="AD3696" i="1" s="1"/>
  <c r="AC3694" i="1"/>
  <c r="AD3694" i="1" s="1"/>
  <c r="AC3692" i="1"/>
  <c r="AD3692" i="1" s="1"/>
  <c r="AC3690" i="1"/>
  <c r="AD3690" i="1" s="1"/>
  <c r="AC3688" i="1"/>
  <c r="AD3688" i="1" s="1"/>
  <c r="AC3686" i="1"/>
  <c r="AD3686" i="1" s="1"/>
  <c r="AC3684" i="1"/>
  <c r="AD3684" i="1" s="1"/>
  <c r="AC3682" i="1"/>
  <c r="AD3682" i="1" s="1"/>
  <c r="AC3680" i="1"/>
  <c r="AD3680" i="1" s="1"/>
  <c r="AC3678" i="1"/>
  <c r="AD3678" i="1" s="1"/>
  <c r="AC3676" i="1"/>
  <c r="AD3676" i="1" s="1"/>
  <c r="AC3674" i="1"/>
  <c r="AD3674" i="1" s="1"/>
  <c r="AC3672" i="1"/>
  <c r="AD3672" i="1" s="1"/>
  <c r="AC3670" i="1"/>
  <c r="AD3670" i="1" s="1"/>
  <c r="AC3668" i="1"/>
  <c r="AD3668" i="1" s="1"/>
  <c r="AC3666" i="1"/>
  <c r="AD3666" i="1" s="1"/>
  <c r="AC3664" i="1"/>
  <c r="AD3664" i="1" s="1"/>
  <c r="AC3662" i="1"/>
  <c r="AD3662" i="1" s="1"/>
  <c r="AC3660" i="1"/>
  <c r="AD3660" i="1" s="1"/>
  <c r="AC3658" i="1"/>
  <c r="AD3658" i="1" s="1"/>
  <c r="AC3656" i="1"/>
  <c r="AD3656" i="1" s="1"/>
  <c r="AC3654" i="1"/>
  <c r="AD3654" i="1" s="1"/>
  <c r="AC3652" i="1"/>
  <c r="AD3652" i="1" s="1"/>
  <c r="AC3650" i="1"/>
  <c r="AD3650" i="1" s="1"/>
  <c r="AC3648" i="1"/>
  <c r="AD3648" i="1" s="1"/>
  <c r="AC3646" i="1"/>
  <c r="AD3646" i="1" s="1"/>
  <c r="AC3644" i="1"/>
  <c r="AD3644" i="1" s="1"/>
  <c r="AC3642" i="1"/>
  <c r="AD3642" i="1" s="1"/>
  <c r="AC3640" i="1"/>
  <c r="AD3640" i="1" s="1"/>
  <c r="AC3638" i="1"/>
  <c r="AD3638" i="1" s="1"/>
  <c r="AC3636" i="1"/>
  <c r="AD3636" i="1" s="1"/>
  <c r="AC3634" i="1"/>
  <c r="AD3634" i="1" s="1"/>
  <c r="AC3632" i="1"/>
  <c r="AD3632" i="1" s="1"/>
  <c r="AC3630" i="1"/>
  <c r="AD3630" i="1" s="1"/>
  <c r="AC3628" i="1"/>
  <c r="AD3628" i="1" s="1"/>
  <c r="AC3626" i="1"/>
  <c r="AD3626" i="1" s="1"/>
  <c r="AC3624" i="1"/>
  <c r="AD3624" i="1" s="1"/>
  <c r="AC3622" i="1"/>
  <c r="AD3622" i="1" s="1"/>
  <c r="AC3620" i="1"/>
  <c r="AD3620" i="1" s="1"/>
  <c r="AC3618" i="1"/>
  <c r="AD3618" i="1" s="1"/>
  <c r="AC3616" i="1"/>
  <c r="AD3616" i="1" s="1"/>
  <c r="AC3614" i="1"/>
  <c r="AD3614" i="1" s="1"/>
  <c r="AC3612" i="1"/>
  <c r="AD3612" i="1" s="1"/>
  <c r="AC3610" i="1"/>
  <c r="AD3610" i="1" s="1"/>
  <c r="AC3608" i="1"/>
  <c r="AD3608" i="1" s="1"/>
  <c r="AC3606" i="1"/>
  <c r="AD3606" i="1" s="1"/>
  <c r="AC3604" i="1"/>
  <c r="AD3604" i="1" s="1"/>
  <c r="AC3602" i="1"/>
  <c r="AD3602" i="1" s="1"/>
  <c r="AC3600" i="1"/>
  <c r="AD3600" i="1" s="1"/>
  <c r="AC3598" i="1"/>
  <c r="AD3598" i="1" s="1"/>
  <c r="AC3596" i="1"/>
  <c r="AD3596" i="1" s="1"/>
  <c r="AC3594" i="1"/>
  <c r="AD3594" i="1" s="1"/>
  <c r="AC3592" i="1"/>
  <c r="AD3592" i="1" s="1"/>
  <c r="AC3590" i="1"/>
  <c r="AD3590" i="1" s="1"/>
  <c r="AC3588" i="1"/>
  <c r="AD3588" i="1" s="1"/>
  <c r="AC3586" i="1"/>
  <c r="AD3586" i="1" s="1"/>
  <c r="AC3584" i="1"/>
  <c r="AD3584" i="1" s="1"/>
  <c r="AC3582" i="1"/>
  <c r="AD3582" i="1" s="1"/>
  <c r="AC3580" i="1"/>
  <c r="AD3580" i="1" s="1"/>
  <c r="AC3578" i="1"/>
  <c r="AD3578" i="1" s="1"/>
  <c r="AC3576" i="1"/>
  <c r="AD3576" i="1" s="1"/>
  <c r="AC3574" i="1"/>
  <c r="AD3574" i="1" s="1"/>
  <c r="AC3572" i="1"/>
  <c r="AD3572" i="1" s="1"/>
  <c r="AC3570" i="1"/>
  <c r="AD3570" i="1" s="1"/>
  <c r="AC3568" i="1"/>
  <c r="AD3568" i="1" s="1"/>
  <c r="AC3566" i="1"/>
  <c r="AD3566" i="1" s="1"/>
  <c r="AC3564" i="1"/>
  <c r="AD3564" i="1" s="1"/>
  <c r="AC3562" i="1"/>
  <c r="AD3562" i="1" s="1"/>
  <c r="AC3560" i="1"/>
  <c r="AD3560" i="1" s="1"/>
  <c r="AC3558" i="1"/>
  <c r="AD3558" i="1" s="1"/>
  <c r="AC3556" i="1"/>
  <c r="AD3556" i="1" s="1"/>
  <c r="AC3554" i="1"/>
  <c r="AD3554" i="1" s="1"/>
  <c r="AC3552" i="1"/>
  <c r="AD3552" i="1" s="1"/>
  <c r="AC3550" i="1"/>
  <c r="AD3550" i="1" s="1"/>
  <c r="AC3548" i="1"/>
  <c r="AD3548" i="1" s="1"/>
  <c r="AC3546" i="1"/>
  <c r="AD3546" i="1" s="1"/>
  <c r="AC3544" i="1"/>
  <c r="AD3544" i="1" s="1"/>
  <c r="AC3542" i="1"/>
  <c r="AD3542" i="1" s="1"/>
  <c r="AC3540" i="1"/>
  <c r="AD3540" i="1" s="1"/>
  <c r="AC3538" i="1"/>
  <c r="AD3538" i="1" s="1"/>
  <c r="AC3536" i="1"/>
  <c r="AD3536" i="1" s="1"/>
  <c r="AC3534" i="1"/>
  <c r="AD3534" i="1" s="1"/>
  <c r="AC3532" i="1"/>
  <c r="AD3532" i="1" s="1"/>
  <c r="AC3530" i="1"/>
  <c r="AD3530" i="1" s="1"/>
  <c r="AC3528" i="1"/>
  <c r="AD3528" i="1" s="1"/>
  <c r="AC3526" i="1"/>
  <c r="AD3526" i="1" s="1"/>
  <c r="AC3524" i="1"/>
  <c r="AD3524" i="1" s="1"/>
  <c r="AC3522" i="1"/>
  <c r="AD3522" i="1" s="1"/>
  <c r="AC3520" i="1"/>
  <c r="AD3520" i="1" s="1"/>
  <c r="AC3518" i="1"/>
  <c r="AD3518" i="1" s="1"/>
  <c r="AC3516" i="1"/>
  <c r="AD3516" i="1" s="1"/>
  <c r="AC3514" i="1"/>
  <c r="AD3514" i="1" s="1"/>
  <c r="AC3512" i="1"/>
  <c r="AD3512" i="1" s="1"/>
  <c r="AC3510" i="1"/>
  <c r="AD3510" i="1" s="1"/>
  <c r="AC3508" i="1"/>
  <c r="AD3508" i="1" s="1"/>
  <c r="AC3506" i="1"/>
  <c r="AD3506" i="1" s="1"/>
  <c r="AC3504" i="1"/>
  <c r="AD3504" i="1" s="1"/>
  <c r="AC3502" i="1"/>
  <c r="AD3502" i="1" s="1"/>
  <c r="AC3500" i="1"/>
  <c r="AD3500" i="1" s="1"/>
  <c r="AC3498" i="1"/>
  <c r="AD3498" i="1" s="1"/>
  <c r="AC3496" i="1"/>
  <c r="AD3496" i="1" s="1"/>
  <c r="AC3494" i="1"/>
  <c r="AD3494" i="1" s="1"/>
  <c r="AC3492" i="1"/>
  <c r="AD3492" i="1" s="1"/>
  <c r="AC3490" i="1"/>
  <c r="AD3490" i="1" s="1"/>
  <c r="AC3488" i="1"/>
  <c r="AD3488" i="1" s="1"/>
  <c r="AC3486" i="1"/>
  <c r="AD3486" i="1" s="1"/>
  <c r="AC3484" i="1"/>
  <c r="AD3484" i="1" s="1"/>
  <c r="AC3482" i="1"/>
  <c r="AD3482" i="1" s="1"/>
  <c r="AC3480" i="1"/>
  <c r="AD3480" i="1" s="1"/>
  <c r="AC3478" i="1"/>
  <c r="AD3478" i="1" s="1"/>
  <c r="AC3476" i="1"/>
  <c r="AD3476" i="1" s="1"/>
  <c r="AC3474" i="1"/>
  <c r="AD3474" i="1" s="1"/>
  <c r="AC3472" i="1"/>
  <c r="AD3472" i="1" s="1"/>
  <c r="AC3470" i="1"/>
  <c r="AD3470" i="1" s="1"/>
  <c r="AC3468" i="1"/>
  <c r="AD3468" i="1" s="1"/>
  <c r="AC3466" i="1"/>
  <c r="AD3466" i="1" s="1"/>
  <c r="AC3464" i="1"/>
  <c r="AD3464" i="1" s="1"/>
  <c r="AC3462" i="1"/>
  <c r="AD3462" i="1" s="1"/>
  <c r="AC3460" i="1"/>
  <c r="AD3460" i="1" s="1"/>
  <c r="AC3458" i="1"/>
  <c r="AD3458" i="1" s="1"/>
  <c r="AC3456" i="1"/>
  <c r="AD3456" i="1" s="1"/>
  <c r="AC3454" i="1"/>
  <c r="AD3454" i="1" s="1"/>
  <c r="AC3452" i="1"/>
  <c r="AD3452" i="1" s="1"/>
  <c r="AC3450" i="1"/>
  <c r="AD3450" i="1" s="1"/>
  <c r="AC3448" i="1"/>
  <c r="AD3448" i="1" s="1"/>
  <c r="AC3446" i="1"/>
  <c r="AD3446" i="1" s="1"/>
  <c r="AC3444" i="1"/>
  <c r="AD3444" i="1" s="1"/>
  <c r="AC3442" i="1"/>
  <c r="AD3442" i="1" s="1"/>
  <c r="AC3440" i="1"/>
  <c r="AD3440" i="1" s="1"/>
  <c r="AC3438" i="1"/>
  <c r="AD3438" i="1" s="1"/>
  <c r="AC3436" i="1"/>
  <c r="AD3436" i="1" s="1"/>
  <c r="AC3434" i="1"/>
  <c r="AD3434" i="1" s="1"/>
  <c r="AC3432" i="1"/>
  <c r="AD3432" i="1" s="1"/>
  <c r="AC3430" i="1"/>
  <c r="AD3430" i="1" s="1"/>
  <c r="AC3428" i="1"/>
  <c r="AD3428" i="1" s="1"/>
  <c r="AC3426" i="1"/>
  <c r="AD3426" i="1" s="1"/>
  <c r="AC3424" i="1"/>
  <c r="AD3424" i="1" s="1"/>
  <c r="AC3422" i="1"/>
  <c r="AD3422" i="1" s="1"/>
  <c r="AC3420" i="1"/>
  <c r="AD3420" i="1" s="1"/>
  <c r="AC3418" i="1"/>
  <c r="AD3418" i="1" s="1"/>
  <c r="AC3416" i="1"/>
  <c r="AD3416" i="1" s="1"/>
  <c r="AC3414" i="1"/>
  <c r="AD3414" i="1" s="1"/>
  <c r="AC3412" i="1"/>
  <c r="AD3412" i="1" s="1"/>
  <c r="AC3410" i="1"/>
  <c r="AD3410" i="1" s="1"/>
  <c r="AC3408" i="1"/>
  <c r="AD3408" i="1" s="1"/>
  <c r="AC3406" i="1"/>
  <c r="AD3406" i="1" s="1"/>
  <c r="AC3404" i="1"/>
  <c r="AD3404" i="1" s="1"/>
  <c r="AC3402" i="1"/>
  <c r="AD3402" i="1" s="1"/>
  <c r="AC3400" i="1"/>
  <c r="AD3400" i="1" s="1"/>
  <c r="AC3398" i="1"/>
  <c r="AD3398" i="1" s="1"/>
  <c r="AC3396" i="1"/>
  <c r="AD3396" i="1" s="1"/>
  <c r="AC3394" i="1"/>
  <c r="AD3394" i="1" s="1"/>
  <c r="AC3392" i="1"/>
  <c r="AD3392" i="1" s="1"/>
  <c r="AC3390" i="1"/>
  <c r="AD3390" i="1" s="1"/>
  <c r="AC3388" i="1"/>
  <c r="AD3388" i="1" s="1"/>
  <c r="AC3386" i="1"/>
  <c r="AD3386" i="1" s="1"/>
  <c r="AC3384" i="1"/>
  <c r="AD3384" i="1" s="1"/>
  <c r="AC3382" i="1"/>
  <c r="AD3382" i="1" s="1"/>
  <c r="AC3380" i="1"/>
  <c r="AD3380" i="1" s="1"/>
  <c r="AC3378" i="1"/>
  <c r="AD3378" i="1" s="1"/>
  <c r="AC3376" i="1"/>
  <c r="AD3376" i="1" s="1"/>
  <c r="AC3374" i="1"/>
  <c r="AD3374" i="1" s="1"/>
  <c r="AC3372" i="1"/>
  <c r="AD3372" i="1" s="1"/>
  <c r="AC3370" i="1"/>
  <c r="AD3370" i="1" s="1"/>
  <c r="AC3368" i="1"/>
  <c r="AD3368" i="1" s="1"/>
  <c r="AC3366" i="1"/>
  <c r="AD3366" i="1" s="1"/>
  <c r="AC3364" i="1"/>
  <c r="AD3364" i="1" s="1"/>
  <c r="AC3362" i="1"/>
  <c r="AD3362" i="1" s="1"/>
  <c r="AC3360" i="1"/>
  <c r="AD3360" i="1" s="1"/>
  <c r="AC3358" i="1"/>
  <c r="AD3358" i="1" s="1"/>
  <c r="AC3356" i="1"/>
  <c r="AD3356" i="1" s="1"/>
  <c r="AC3354" i="1"/>
  <c r="AD3354" i="1" s="1"/>
  <c r="AC3352" i="1"/>
  <c r="AD3352" i="1" s="1"/>
  <c r="AC3350" i="1"/>
  <c r="AD3350" i="1" s="1"/>
  <c r="AC3348" i="1"/>
  <c r="AD3348" i="1" s="1"/>
  <c r="AC3346" i="1"/>
  <c r="AD3346" i="1" s="1"/>
  <c r="AC3344" i="1"/>
  <c r="AD3344" i="1" s="1"/>
  <c r="AC3342" i="1"/>
  <c r="AD3342" i="1" s="1"/>
  <c r="AC3340" i="1"/>
  <c r="AD3340" i="1" s="1"/>
  <c r="AC3338" i="1"/>
  <c r="AD3338" i="1" s="1"/>
  <c r="AC3336" i="1"/>
  <c r="AD3336" i="1" s="1"/>
  <c r="AC3334" i="1"/>
  <c r="AD3334" i="1" s="1"/>
  <c r="AC3332" i="1"/>
  <c r="AD3332" i="1" s="1"/>
  <c r="AC3330" i="1"/>
  <c r="AD3330" i="1" s="1"/>
  <c r="AC3328" i="1"/>
  <c r="AD3328" i="1" s="1"/>
  <c r="AC3326" i="1"/>
  <c r="AD3326" i="1" s="1"/>
  <c r="AC3324" i="1"/>
  <c r="AD3324" i="1" s="1"/>
  <c r="AC3322" i="1"/>
  <c r="AD3322" i="1" s="1"/>
  <c r="AC3320" i="1"/>
  <c r="AD3320" i="1" s="1"/>
  <c r="AC3318" i="1"/>
  <c r="AD3318" i="1" s="1"/>
  <c r="AC3316" i="1"/>
  <c r="AD3316" i="1" s="1"/>
  <c r="AC3314" i="1"/>
  <c r="AD3314" i="1" s="1"/>
  <c r="AC3312" i="1"/>
  <c r="AD3312" i="1" s="1"/>
  <c r="AC3310" i="1"/>
  <c r="AD3310" i="1" s="1"/>
  <c r="AC3308" i="1"/>
  <c r="AD3308" i="1" s="1"/>
  <c r="AC3306" i="1"/>
  <c r="AD3306" i="1" s="1"/>
  <c r="AC3304" i="1"/>
  <c r="AD3304" i="1" s="1"/>
  <c r="AC3302" i="1"/>
  <c r="AD3302" i="1" s="1"/>
  <c r="AC3300" i="1"/>
  <c r="AD3300" i="1" s="1"/>
  <c r="AC3298" i="1"/>
  <c r="AD3298" i="1" s="1"/>
  <c r="AC3296" i="1"/>
  <c r="AD3296" i="1" s="1"/>
  <c r="AC3294" i="1"/>
  <c r="AD3294" i="1" s="1"/>
  <c r="AC3292" i="1"/>
  <c r="AD3292" i="1" s="1"/>
  <c r="AC3290" i="1"/>
  <c r="AD3290" i="1" s="1"/>
  <c r="AC3288" i="1"/>
  <c r="AD3288" i="1" s="1"/>
  <c r="AC3286" i="1"/>
  <c r="AD3286" i="1" s="1"/>
  <c r="AC3284" i="1"/>
  <c r="AD3284" i="1" s="1"/>
  <c r="AC3282" i="1"/>
  <c r="AD3282" i="1" s="1"/>
  <c r="AC3280" i="1"/>
  <c r="AD3280" i="1" s="1"/>
  <c r="AC3278" i="1"/>
  <c r="AD3278" i="1" s="1"/>
  <c r="AC3276" i="1"/>
  <c r="AD3276" i="1" s="1"/>
  <c r="AC3274" i="1"/>
  <c r="AD3274" i="1" s="1"/>
  <c r="AC3272" i="1"/>
  <c r="AD3272" i="1" s="1"/>
  <c r="AC3270" i="1"/>
  <c r="AD3270" i="1" s="1"/>
  <c r="AC3268" i="1"/>
  <c r="AD3268" i="1" s="1"/>
  <c r="AC3266" i="1"/>
  <c r="AD3266" i="1" s="1"/>
  <c r="AC3264" i="1"/>
  <c r="AD3264" i="1" s="1"/>
  <c r="AC3262" i="1"/>
  <c r="AD3262" i="1" s="1"/>
  <c r="AC3260" i="1"/>
  <c r="AD3260" i="1" s="1"/>
  <c r="AC3258" i="1"/>
  <c r="AD3258" i="1" s="1"/>
  <c r="AC3256" i="1"/>
  <c r="AD3256" i="1" s="1"/>
  <c r="AC3254" i="1"/>
  <c r="AD3254" i="1" s="1"/>
  <c r="AC3252" i="1"/>
  <c r="AD3252" i="1" s="1"/>
  <c r="AC3250" i="1"/>
  <c r="AD3250" i="1" s="1"/>
  <c r="AC3248" i="1"/>
  <c r="AD3248" i="1" s="1"/>
  <c r="AC3246" i="1"/>
  <c r="AD3246" i="1" s="1"/>
  <c r="AC3244" i="1"/>
  <c r="AD3244" i="1" s="1"/>
  <c r="AC3242" i="1"/>
  <c r="AD3242" i="1" s="1"/>
  <c r="AC3240" i="1"/>
  <c r="AD3240" i="1" s="1"/>
  <c r="AC3238" i="1"/>
  <c r="AD3238" i="1" s="1"/>
  <c r="AC3236" i="1"/>
  <c r="AD3236" i="1" s="1"/>
  <c r="AC3234" i="1"/>
  <c r="AD3234" i="1" s="1"/>
  <c r="AC3232" i="1"/>
  <c r="AD3232" i="1" s="1"/>
  <c r="AC3230" i="1"/>
  <c r="AD3230" i="1" s="1"/>
  <c r="AC3228" i="1"/>
  <c r="AD3228" i="1" s="1"/>
  <c r="AC3226" i="1"/>
  <c r="AD3226" i="1" s="1"/>
  <c r="AC3224" i="1"/>
  <c r="AD3224" i="1" s="1"/>
  <c r="AC3222" i="1"/>
  <c r="AD3222" i="1" s="1"/>
  <c r="AC3220" i="1"/>
  <c r="AD3220" i="1" s="1"/>
  <c r="AC3218" i="1"/>
  <c r="AD3218" i="1" s="1"/>
  <c r="AC3216" i="1"/>
  <c r="AD3216" i="1" s="1"/>
  <c r="AC3214" i="1"/>
  <c r="AD3214" i="1" s="1"/>
  <c r="AC3212" i="1"/>
  <c r="AD3212" i="1" s="1"/>
  <c r="AC3210" i="1"/>
  <c r="AD3210" i="1" s="1"/>
  <c r="AC3208" i="1"/>
  <c r="AD3208" i="1" s="1"/>
  <c r="AC3206" i="1"/>
  <c r="AD3206" i="1" s="1"/>
  <c r="AC3204" i="1"/>
  <c r="AD3204" i="1" s="1"/>
  <c r="AC3202" i="1"/>
  <c r="AD3202" i="1" s="1"/>
  <c r="AC3200" i="1"/>
  <c r="AD3200" i="1" s="1"/>
  <c r="AC3198" i="1"/>
  <c r="AD3198" i="1" s="1"/>
  <c r="AC3196" i="1"/>
  <c r="AD3196" i="1" s="1"/>
  <c r="AC3194" i="1"/>
  <c r="AD3194" i="1" s="1"/>
  <c r="AC3192" i="1"/>
  <c r="AD3192" i="1" s="1"/>
  <c r="AC3190" i="1"/>
  <c r="AD3190" i="1" s="1"/>
  <c r="AC3188" i="1"/>
  <c r="AD3188" i="1" s="1"/>
  <c r="AC3186" i="1"/>
  <c r="AD3186" i="1" s="1"/>
  <c r="AC3184" i="1"/>
  <c r="AD3184" i="1" s="1"/>
  <c r="AC3182" i="1"/>
  <c r="AD3182" i="1" s="1"/>
  <c r="AC3180" i="1"/>
  <c r="AD3180" i="1" s="1"/>
  <c r="AC3178" i="1"/>
  <c r="AD3178" i="1" s="1"/>
  <c r="AC3176" i="1"/>
  <c r="AD3176" i="1" s="1"/>
  <c r="AC3174" i="1"/>
  <c r="AD3174" i="1" s="1"/>
  <c r="AC3172" i="1"/>
  <c r="AD3172" i="1" s="1"/>
  <c r="AC3170" i="1"/>
  <c r="AD3170" i="1" s="1"/>
  <c r="AC3168" i="1"/>
  <c r="AD3168" i="1" s="1"/>
  <c r="AC3166" i="1"/>
  <c r="AD3166" i="1" s="1"/>
  <c r="AC3164" i="1"/>
  <c r="AD3164" i="1" s="1"/>
  <c r="AC3162" i="1"/>
  <c r="AD3162" i="1" s="1"/>
  <c r="AC3160" i="1"/>
  <c r="AD3160" i="1" s="1"/>
  <c r="AC3158" i="1"/>
  <c r="AD3158" i="1" s="1"/>
  <c r="AC3156" i="1"/>
  <c r="AD3156" i="1" s="1"/>
  <c r="AC3154" i="1"/>
  <c r="AD3154" i="1" s="1"/>
  <c r="AC3152" i="1"/>
  <c r="AD3152" i="1" s="1"/>
  <c r="AC3150" i="1"/>
  <c r="AD3150" i="1" s="1"/>
  <c r="AC3148" i="1"/>
  <c r="AD3148" i="1" s="1"/>
  <c r="AC3146" i="1"/>
  <c r="AD3146" i="1" s="1"/>
  <c r="AC3144" i="1"/>
  <c r="AD3144" i="1" s="1"/>
  <c r="AC3142" i="1"/>
  <c r="AD3142" i="1" s="1"/>
  <c r="AC3140" i="1"/>
  <c r="AD3140" i="1" s="1"/>
  <c r="AC3138" i="1"/>
  <c r="AD3138" i="1" s="1"/>
  <c r="AC3136" i="1"/>
  <c r="AD3136" i="1" s="1"/>
  <c r="AC3134" i="1"/>
  <c r="AD3134" i="1" s="1"/>
  <c r="AC3132" i="1"/>
  <c r="AD3132" i="1" s="1"/>
  <c r="AC3130" i="1"/>
  <c r="AD3130" i="1" s="1"/>
  <c r="AC3128" i="1"/>
  <c r="AD3128" i="1" s="1"/>
  <c r="AC3126" i="1"/>
  <c r="AD3126" i="1" s="1"/>
  <c r="AC3124" i="1"/>
  <c r="AD3124" i="1" s="1"/>
  <c r="AC3122" i="1"/>
  <c r="AD3122" i="1" s="1"/>
  <c r="AC3120" i="1"/>
  <c r="AD3120" i="1" s="1"/>
  <c r="AC3118" i="1"/>
  <c r="AD3118" i="1" s="1"/>
  <c r="AC3116" i="1"/>
  <c r="AD3116" i="1" s="1"/>
  <c r="AC3114" i="1"/>
  <c r="AD3114" i="1" s="1"/>
  <c r="AC3112" i="1"/>
  <c r="AD3112" i="1" s="1"/>
  <c r="AC3110" i="1"/>
  <c r="AD3110" i="1" s="1"/>
  <c r="AC3108" i="1"/>
  <c r="AD3108" i="1" s="1"/>
  <c r="AC3106" i="1"/>
  <c r="AD3106" i="1" s="1"/>
  <c r="AC3104" i="1"/>
  <c r="AD3104" i="1" s="1"/>
  <c r="AC3102" i="1"/>
  <c r="AD3102" i="1" s="1"/>
  <c r="AC3100" i="1"/>
  <c r="AD3100" i="1" s="1"/>
  <c r="AC3098" i="1"/>
  <c r="AD3098" i="1" s="1"/>
  <c r="AC3096" i="1"/>
  <c r="AD3096" i="1" s="1"/>
  <c r="AC3094" i="1"/>
  <c r="AD3094" i="1" s="1"/>
  <c r="AC3092" i="1"/>
  <c r="AD3092" i="1" s="1"/>
  <c r="AC3090" i="1"/>
  <c r="AD3090" i="1" s="1"/>
  <c r="AC3088" i="1"/>
  <c r="AD3088" i="1" s="1"/>
  <c r="AC3086" i="1"/>
  <c r="AD3086" i="1" s="1"/>
  <c r="AC3084" i="1"/>
  <c r="AD3084" i="1" s="1"/>
  <c r="AC3082" i="1"/>
  <c r="AD3082" i="1" s="1"/>
  <c r="AC3080" i="1"/>
  <c r="AD3080" i="1" s="1"/>
  <c r="AC3078" i="1"/>
  <c r="AD3078" i="1" s="1"/>
  <c r="AC3076" i="1"/>
  <c r="AD3076" i="1" s="1"/>
  <c r="AC3074" i="1"/>
  <c r="AD3074" i="1" s="1"/>
  <c r="AC3072" i="1"/>
  <c r="AD3072" i="1" s="1"/>
  <c r="AC3070" i="1"/>
  <c r="AD3070" i="1" s="1"/>
  <c r="AC3068" i="1"/>
  <c r="AD3068" i="1" s="1"/>
  <c r="AC3066" i="1"/>
  <c r="AD3066" i="1" s="1"/>
  <c r="AC3064" i="1"/>
  <c r="AD3064" i="1" s="1"/>
  <c r="AC3062" i="1"/>
  <c r="AD3062" i="1" s="1"/>
  <c r="AC3060" i="1"/>
  <c r="AD3060" i="1" s="1"/>
  <c r="AC3058" i="1"/>
  <c r="AD3058" i="1" s="1"/>
  <c r="AC3056" i="1"/>
  <c r="AD3056" i="1" s="1"/>
  <c r="AC3054" i="1"/>
  <c r="AD3054" i="1" s="1"/>
  <c r="AC3052" i="1"/>
  <c r="AD3052" i="1" s="1"/>
  <c r="AC3050" i="1"/>
  <c r="AD3050" i="1" s="1"/>
  <c r="AC3048" i="1"/>
  <c r="AD3048" i="1" s="1"/>
  <c r="AC3046" i="1"/>
  <c r="AD3046" i="1" s="1"/>
  <c r="AC3044" i="1"/>
  <c r="AD3044" i="1" s="1"/>
  <c r="AC3042" i="1"/>
  <c r="AD3042" i="1" s="1"/>
  <c r="AC3040" i="1"/>
  <c r="AD3040" i="1" s="1"/>
  <c r="AC3038" i="1"/>
  <c r="AD3038" i="1" s="1"/>
  <c r="AC3036" i="1"/>
  <c r="AD3036" i="1" s="1"/>
  <c r="AC3034" i="1"/>
  <c r="AD3034" i="1" s="1"/>
  <c r="AC3032" i="1"/>
  <c r="AD3032" i="1" s="1"/>
  <c r="AC3030" i="1"/>
  <c r="AD3030" i="1" s="1"/>
  <c r="AC3028" i="1"/>
  <c r="AD3028" i="1" s="1"/>
  <c r="AC3026" i="1"/>
  <c r="AD3026" i="1" s="1"/>
  <c r="AC3024" i="1"/>
  <c r="AD3024" i="1" s="1"/>
  <c r="AC3022" i="1"/>
  <c r="AD3022" i="1" s="1"/>
  <c r="AC3020" i="1"/>
  <c r="AD3020" i="1" s="1"/>
  <c r="AC3018" i="1"/>
  <c r="AD3018" i="1" s="1"/>
  <c r="AC3016" i="1"/>
  <c r="AD3016" i="1" s="1"/>
  <c r="AC3014" i="1"/>
  <c r="AD3014" i="1" s="1"/>
  <c r="AC3012" i="1"/>
  <c r="AD3012" i="1" s="1"/>
  <c r="AC3010" i="1"/>
  <c r="AD3010" i="1" s="1"/>
  <c r="AC3008" i="1"/>
  <c r="AD3008" i="1" s="1"/>
  <c r="AC3006" i="1"/>
  <c r="AD3006" i="1" s="1"/>
  <c r="AC3004" i="1"/>
  <c r="AD3004" i="1" s="1"/>
  <c r="AC3002" i="1"/>
  <c r="AD3002" i="1" s="1"/>
  <c r="AC3000" i="1"/>
  <c r="AD3000" i="1" s="1"/>
  <c r="AC2998" i="1"/>
  <c r="AD2998" i="1" s="1"/>
  <c r="AC2996" i="1"/>
  <c r="AD2996" i="1" s="1"/>
  <c r="AC2994" i="1"/>
  <c r="AD2994" i="1" s="1"/>
  <c r="AC2992" i="1"/>
  <c r="AD2992" i="1" s="1"/>
  <c r="AC2990" i="1"/>
  <c r="AD2990" i="1" s="1"/>
  <c r="AC2988" i="1"/>
  <c r="AD2988" i="1" s="1"/>
  <c r="AC2986" i="1"/>
  <c r="AD2986" i="1" s="1"/>
  <c r="AC2984" i="1"/>
  <c r="AD2984" i="1" s="1"/>
  <c r="AC2982" i="1"/>
  <c r="AD2982" i="1" s="1"/>
  <c r="AC2980" i="1"/>
  <c r="AD2980" i="1" s="1"/>
  <c r="AC2978" i="1"/>
  <c r="AD2978" i="1" s="1"/>
  <c r="AC2976" i="1"/>
  <c r="AD2976" i="1" s="1"/>
  <c r="AC2974" i="1"/>
  <c r="AD2974" i="1" s="1"/>
  <c r="AC2972" i="1"/>
  <c r="AD2972" i="1" s="1"/>
  <c r="AC2970" i="1"/>
  <c r="AD2970" i="1" s="1"/>
  <c r="AC2968" i="1"/>
  <c r="AD2968" i="1" s="1"/>
  <c r="AC2966" i="1"/>
  <c r="AD2966" i="1" s="1"/>
  <c r="AC2964" i="1"/>
  <c r="AD2964" i="1" s="1"/>
  <c r="AC2962" i="1"/>
  <c r="AD2962" i="1" s="1"/>
  <c r="AC2960" i="1"/>
  <c r="AD2960" i="1" s="1"/>
  <c r="AC2958" i="1"/>
  <c r="AD2958" i="1" s="1"/>
  <c r="AC2956" i="1"/>
  <c r="AD2956" i="1" s="1"/>
  <c r="AC2954" i="1"/>
  <c r="AD2954" i="1" s="1"/>
  <c r="AC2952" i="1"/>
  <c r="AD2952" i="1" s="1"/>
  <c r="AC2950" i="1"/>
  <c r="AD2950" i="1" s="1"/>
  <c r="AC2948" i="1"/>
  <c r="AD2948" i="1" s="1"/>
  <c r="AC2946" i="1"/>
  <c r="AD2946" i="1" s="1"/>
  <c r="AC2944" i="1"/>
  <c r="AD2944" i="1" s="1"/>
  <c r="AC2942" i="1"/>
  <c r="AD2942" i="1" s="1"/>
  <c r="AC2940" i="1"/>
  <c r="AD2940" i="1" s="1"/>
  <c r="AC2938" i="1"/>
  <c r="AD2938" i="1" s="1"/>
  <c r="AC2936" i="1"/>
  <c r="AD2936" i="1" s="1"/>
  <c r="AC2934" i="1"/>
  <c r="AD2934" i="1" s="1"/>
  <c r="AC2932" i="1"/>
  <c r="AD2932" i="1" s="1"/>
  <c r="AC2930" i="1"/>
  <c r="AD2930" i="1" s="1"/>
  <c r="AC2928" i="1"/>
  <c r="AD2928" i="1" s="1"/>
  <c r="AC2926" i="1"/>
  <c r="AD2926" i="1" s="1"/>
  <c r="AC2924" i="1"/>
  <c r="AD2924" i="1" s="1"/>
  <c r="AC2922" i="1"/>
  <c r="AD2922" i="1" s="1"/>
  <c r="AC2920" i="1"/>
  <c r="AD2920" i="1" s="1"/>
  <c r="AC2918" i="1"/>
  <c r="AD2918" i="1" s="1"/>
  <c r="AC2916" i="1"/>
  <c r="AD2916" i="1" s="1"/>
  <c r="AC2914" i="1"/>
  <c r="AD2914" i="1" s="1"/>
  <c r="AC2912" i="1"/>
  <c r="AD2912" i="1" s="1"/>
  <c r="AC2910" i="1"/>
  <c r="AD2910" i="1" s="1"/>
  <c r="AC2908" i="1"/>
  <c r="AD2908" i="1" s="1"/>
  <c r="AC2906" i="1"/>
  <c r="AD2906" i="1" s="1"/>
  <c r="AC2904" i="1"/>
  <c r="AD2904" i="1" s="1"/>
  <c r="AC2902" i="1"/>
  <c r="AD2902" i="1" s="1"/>
  <c r="AC2900" i="1"/>
  <c r="AD2900" i="1" s="1"/>
  <c r="AC2898" i="1"/>
  <c r="AD2898" i="1" s="1"/>
  <c r="AC2896" i="1"/>
  <c r="AD2896" i="1" s="1"/>
  <c r="AC2894" i="1"/>
  <c r="AD2894" i="1" s="1"/>
  <c r="AC2892" i="1"/>
  <c r="AD2892" i="1" s="1"/>
  <c r="AC2890" i="1"/>
  <c r="AD2890" i="1" s="1"/>
  <c r="AC2888" i="1"/>
  <c r="AD2888" i="1" s="1"/>
  <c r="AC2886" i="1"/>
  <c r="AD2886" i="1" s="1"/>
  <c r="AC2884" i="1"/>
  <c r="AD2884" i="1" s="1"/>
  <c r="AC2882" i="1"/>
  <c r="AD2882" i="1" s="1"/>
  <c r="AC2880" i="1"/>
  <c r="AD2880" i="1" s="1"/>
  <c r="AC2878" i="1"/>
  <c r="AD2878" i="1" s="1"/>
  <c r="AC2876" i="1"/>
  <c r="AD2876" i="1" s="1"/>
  <c r="AC2874" i="1"/>
  <c r="AD2874" i="1" s="1"/>
  <c r="AC2872" i="1"/>
  <c r="AD2872" i="1" s="1"/>
  <c r="AC2870" i="1"/>
  <c r="AD2870" i="1" s="1"/>
  <c r="AC2868" i="1"/>
  <c r="AD2868" i="1" s="1"/>
  <c r="AC2866" i="1"/>
  <c r="AD2866" i="1" s="1"/>
  <c r="AC2864" i="1"/>
  <c r="AD2864" i="1" s="1"/>
  <c r="AC2862" i="1"/>
  <c r="AD2862" i="1" s="1"/>
  <c r="AC2860" i="1"/>
  <c r="AD2860" i="1" s="1"/>
  <c r="AC2858" i="1"/>
  <c r="AD2858" i="1" s="1"/>
  <c r="AC2856" i="1"/>
  <c r="AD2856" i="1" s="1"/>
  <c r="AC2854" i="1"/>
  <c r="AD2854" i="1" s="1"/>
  <c r="AC2852" i="1"/>
  <c r="AD2852" i="1" s="1"/>
  <c r="AC2850" i="1"/>
  <c r="AD2850" i="1" s="1"/>
  <c r="AC2848" i="1"/>
  <c r="AD2848" i="1" s="1"/>
  <c r="AC2846" i="1"/>
  <c r="AD2846" i="1" s="1"/>
  <c r="AC2844" i="1"/>
  <c r="AD2844" i="1" s="1"/>
  <c r="AC2842" i="1"/>
  <c r="AD2842" i="1" s="1"/>
  <c r="AC2840" i="1"/>
  <c r="AD2840" i="1" s="1"/>
  <c r="AC2838" i="1"/>
  <c r="AD2838" i="1" s="1"/>
  <c r="AC2836" i="1"/>
  <c r="AD2836" i="1" s="1"/>
  <c r="AC2834" i="1"/>
  <c r="AD2834" i="1" s="1"/>
  <c r="AC2832" i="1"/>
  <c r="AD2832" i="1" s="1"/>
  <c r="AC2830" i="1"/>
  <c r="AD2830" i="1" s="1"/>
  <c r="AC2828" i="1"/>
  <c r="AD2828" i="1" s="1"/>
  <c r="AC2826" i="1"/>
  <c r="AD2826" i="1" s="1"/>
  <c r="AC2824" i="1"/>
  <c r="AD2824" i="1" s="1"/>
  <c r="AC2822" i="1"/>
  <c r="AD2822" i="1" s="1"/>
  <c r="AC2820" i="1"/>
  <c r="AD2820" i="1" s="1"/>
  <c r="AC2818" i="1"/>
  <c r="AD2818" i="1" s="1"/>
  <c r="AC2816" i="1"/>
  <c r="AD2816" i="1" s="1"/>
  <c r="AC2814" i="1"/>
  <c r="AD2814" i="1" s="1"/>
  <c r="AC2812" i="1"/>
  <c r="AD2812" i="1" s="1"/>
  <c r="AC2810" i="1"/>
  <c r="AD2810" i="1" s="1"/>
  <c r="AC2808" i="1"/>
  <c r="AD2808" i="1" s="1"/>
  <c r="AC2806" i="1"/>
  <c r="AD2806" i="1" s="1"/>
  <c r="AC2804" i="1"/>
  <c r="AD2804" i="1" s="1"/>
  <c r="AC2802" i="1"/>
  <c r="AD2802" i="1" s="1"/>
  <c r="AC2800" i="1"/>
  <c r="AD2800" i="1" s="1"/>
  <c r="AC2798" i="1"/>
  <c r="AD2798" i="1" s="1"/>
  <c r="AC2796" i="1"/>
  <c r="AD2796" i="1" s="1"/>
  <c r="AC2794" i="1"/>
  <c r="AD2794" i="1" s="1"/>
  <c r="AC2792" i="1"/>
  <c r="AD2792" i="1" s="1"/>
  <c r="AC2790" i="1"/>
  <c r="AD2790" i="1" s="1"/>
  <c r="AC2788" i="1"/>
  <c r="AD2788" i="1" s="1"/>
  <c r="AC2786" i="1"/>
  <c r="AD2786" i="1" s="1"/>
  <c r="AC2784" i="1"/>
  <c r="AD2784" i="1" s="1"/>
  <c r="AC2782" i="1"/>
  <c r="AD2782" i="1" s="1"/>
  <c r="AC2780" i="1"/>
  <c r="AD2780" i="1" s="1"/>
  <c r="AC2778" i="1"/>
  <c r="AD2778" i="1" s="1"/>
  <c r="AC2776" i="1"/>
  <c r="AD2776" i="1" s="1"/>
  <c r="AC2774" i="1"/>
  <c r="AD2774" i="1" s="1"/>
  <c r="AC2772" i="1"/>
  <c r="AD2772" i="1" s="1"/>
  <c r="AC2770" i="1"/>
  <c r="AD2770" i="1" s="1"/>
  <c r="AC2768" i="1"/>
  <c r="AD2768" i="1" s="1"/>
  <c r="AC2766" i="1"/>
  <c r="AD2766" i="1" s="1"/>
  <c r="AC2764" i="1"/>
  <c r="AD2764" i="1" s="1"/>
  <c r="AC2762" i="1"/>
  <c r="AD2762" i="1" s="1"/>
  <c r="AC2760" i="1"/>
  <c r="AD2760" i="1" s="1"/>
  <c r="AC2758" i="1"/>
  <c r="AD2758" i="1" s="1"/>
  <c r="AC2756" i="1"/>
  <c r="AD2756" i="1" s="1"/>
  <c r="AC2754" i="1"/>
  <c r="AD2754" i="1" s="1"/>
  <c r="AC2752" i="1"/>
  <c r="AD2752" i="1" s="1"/>
  <c r="AC2750" i="1"/>
  <c r="AD2750" i="1" s="1"/>
  <c r="AC2748" i="1"/>
  <c r="AD2748" i="1" s="1"/>
  <c r="AC2746" i="1"/>
  <c r="AD2746" i="1" s="1"/>
  <c r="AC2744" i="1"/>
  <c r="AD2744" i="1" s="1"/>
  <c r="AC2742" i="1"/>
  <c r="AD2742" i="1" s="1"/>
  <c r="AC2740" i="1"/>
  <c r="AD2740" i="1" s="1"/>
  <c r="AC2738" i="1"/>
  <c r="AD2738" i="1" s="1"/>
  <c r="AC2736" i="1"/>
  <c r="AD2736" i="1" s="1"/>
  <c r="AC2734" i="1"/>
  <c r="AD2734" i="1" s="1"/>
  <c r="AC2732" i="1"/>
  <c r="AD2732" i="1" s="1"/>
  <c r="AC2730" i="1"/>
  <c r="AD2730" i="1" s="1"/>
  <c r="AC2728" i="1"/>
  <c r="AD2728" i="1" s="1"/>
  <c r="AC2726" i="1"/>
  <c r="AD2726" i="1" s="1"/>
  <c r="AC2724" i="1"/>
  <c r="AD2724" i="1" s="1"/>
  <c r="AC2722" i="1"/>
  <c r="AD2722" i="1" s="1"/>
  <c r="AC2720" i="1"/>
  <c r="AD2720" i="1" s="1"/>
  <c r="AC2718" i="1"/>
  <c r="AD2718" i="1" s="1"/>
  <c r="AC2716" i="1"/>
  <c r="AD2716" i="1" s="1"/>
  <c r="AC2714" i="1"/>
  <c r="AD2714" i="1" s="1"/>
  <c r="AC2712" i="1"/>
  <c r="AD2712" i="1" s="1"/>
  <c r="AC2710" i="1"/>
  <c r="AD2710" i="1" s="1"/>
  <c r="AC2708" i="1"/>
  <c r="AD2708" i="1" s="1"/>
  <c r="AC2706" i="1"/>
  <c r="AD2706" i="1" s="1"/>
  <c r="AC2704" i="1"/>
  <c r="AD2704" i="1" s="1"/>
  <c r="AC2702" i="1"/>
  <c r="AD2702" i="1" s="1"/>
  <c r="AC2700" i="1"/>
  <c r="AD2700" i="1" s="1"/>
  <c r="AC2698" i="1"/>
  <c r="AD2698" i="1" s="1"/>
  <c r="AC2696" i="1"/>
  <c r="AD2696" i="1" s="1"/>
  <c r="AC2694" i="1"/>
  <c r="AD2694" i="1" s="1"/>
  <c r="AC2692" i="1"/>
  <c r="AD2692" i="1" s="1"/>
  <c r="AC2690" i="1"/>
  <c r="AD2690" i="1" s="1"/>
  <c r="AC2688" i="1"/>
  <c r="AD2688" i="1" s="1"/>
  <c r="AC2686" i="1"/>
  <c r="AD2686" i="1" s="1"/>
  <c r="AC2684" i="1"/>
  <c r="AD2684" i="1" s="1"/>
  <c r="AC2682" i="1"/>
  <c r="AD2682" i="1" s="1"/>
  <c r="AC2680" i="1"/>
  <c r="AD2680" i="1" s="1"/>
  <c r="AC2678" i="1"/>
  <c r="AD2678" i="1" s="1"/>
  <c r="AC2676" i="1"/>
  <c r="AD2676" i="1" s="1"/>
  <c r="AC2674" i="1"/>
  <c r="AD2674" i="1" s="1"/>
  <c r="AC2672" i="1"/>
  <c r="AD2672" i="1" s="1"/>
  <c r="AC2670" i="1"/>
  <c r="AD2670" i="1" s="1"/>
  <c r="AC2668" i="1"/>
  <c r="AD2668" i="1" s="1"/>
  <c r="AC2666" i="1"/>
  <c r="AD2666" i="1" s="1"/>
  <c r="AC2664" i="1"/>
  <c r="AD2664" i="1" s="1"/>
  <c r="AC2662" i="1"/>
  <c r="AD2662" i="1" s="1"/>
  <c r="AC2660" i="1"/>
  <c r="AD2660" i="1" s="1"/>
  <c r="AC2658" i="1"/>
  <c r="AD2658" i="1" s="1"/>
  <c r="AC2656" i="1"/>
  <c r="AD2656" i="1" s="1"/>
  <c r="AC2654" i="1"/>
  <c r="AD2654" i="1" s="1"/>
  <c r="AC2652" i="1"/>
  <c r="AD2652" i="1" s="1"/>
  <c r="AC2650" i="1"/>
  <c r="AD2650" i="1" s="1"/>
  <c r="AC2648" i="1"/>
  <c r="AD2648" i="1" s="1"/>
  <c r="AC2646" i="1"/>
  <c r="AD2646" i="1" s="1"/>
  <c r="AC2644" i="1"/>
  <c r="AD2644" i="1" s="1"/>
  <c r="AC2642" i="1"/>
  <c r="AD2642" i="1" s="1"/>
  <c r="AC2640" i="1"/>
  <c r="AD2640" i="1" s="1"/>
  <c r="AC2638" i="1"/>
  <c r="AD2638" i="1" s="1"/>
  <c r="AC2636" i="1"/>
  <c r="AD2636" i="1" s="1"/>
  <c r="AC2634" i="1"/>
  <c r="AD2634" i="1" s="1"/>
  <c r="AC2632" i="1"/>
  <c r="AD2632" i="1" s="1"/>
  <c r="AC2630" i="1"/>
  <c r="AD2630" i="1" s="1"/>
  <c r="AC2628" i="1"/>
  <c r="AD2628" i="1" s="1"/>
  <c r="AC2626" i="1"/>
  <c r="AD2626" i="1" s="1"/>
  <c r="AC2624" i="1"/>
  <c r="AD2624" i="1" s="1"/>
  <c r="AC2622" i="1"/>
  <c r="AD2622" i="1" s="1"/>
  <c r="AC2620" i="1"/>
  <c r="AD2620" i="1" s="1"/>
  <c r="AC2618" i="1"/>
  <c r="AD2618" i="1" s="1"/>
  <c r="AC2616" i="1"/>
  <c r="AD2616" i="1" s="1"/>
  <c r="AC2614" i="1"/>
  <c r="AD2614" i="1" s="1"/>
  <c r="AC2612" i="1"/>
  <c r="AD2612" i="1" s="1"/>
  <c r="AC2610" i="1"/>
  <c r="AD2610" i="1" s="1"/>
  <c r="AC2608" i="1"/>
  <c r="AD2608" i="1" s="1"/>
  <c r="AC2606" i="1"/>
  <c r="AD2606" i="1" s="1"/>
  <c r="AC2604" i="1"/>
  <c r="AD2604" i="1" s="1"/>
  <c r="AC2602" i="1"/>
  <c r="AD2602" i="1" s="1"/>
  <c r="AC2600" i="1"/>
  <c r="AD2600" i="1" s="1"/>
  <c r="AC2598" i="1"/>
  <c r="AD2598" i="1" s="1"/>
  <c r="AC2596" i="1"/>
  <c r="AD2596" i="1" s="1"/>
  <c r="AC2594" i="1"/>
  <c r="AD2594" i="1" s="1"/>
  <c r="AC2592" i="1"/>
  <c r="AD2592" i="1" s="1"/>
  <c r="AC2590" i="1"/>
  <c r="AD2590" i="1" s="1"/>
  <c r="AC2588" i="1"/>
  <c r="AD2588" i="1" s="1"/>
  <c r="AC2586" i="1"/>
  <c r="AD2586" i="1" s="1"/>
  <c r="AC2584" i="1"/>
  <c r="AD2584" i="1" s="1"/>
  <c r="AC2582" i="1"/>
  <c r="AD2582" i="1" s="1"/>
  <c r="AC2580" i="1"/>
  <c r="AD2580" i="1" s="1"/>
  <c r="AC2578" i="1"/>
  <c r="AD2578" i="1" s="1"/>
  <c r="AC2576" i="1"/>
  <c r="AD2576" i="1" s="1"/>
  <c r="AC2574" i="1"/>
  <c r="AD2574" i="1" s="1"/>
  <c r="AC2572" i="1"/>
  <c r="AD2572" i="1" s="1"/>
  <c r="AC2570" i="1"/>
  <c r="AD2570" i="1" s="1"/>
  <c r="AC2568" i="1"/>
  <c r="AD2568" i="1" s="1"/>
  <c r="AC2566" i="1"/>
  <c r="AD2566" i="1" s="1"/>
  <c r="AC2564" i="1"/>
  <c r="AD2564" i="1" s="1"/>
  <c r="AC2562" i="1"/>
  <c r="AD2562" i="1" s="1"/>
  <c r="AC2560" i="1"/>
  <c r="AD2560" i="1" s="1"/>
  <c r="AC2558" i="1"/>
  <c r="AD2558" i="1" s="1"/>
  <c r="AC2556" i="1"/>
  <c r="AD2556" i="1" s="1"/>
  <c r="AC2554" i="1"/>
  <c r="AD2554" i="1" s="1"/>
  <c r="AC2552" i="1"/>
  <c r="AD2552" i="1" s="1"/>
  <c r="AC2550" i="1"/>
  <c r="AD2550" i="1" s="1"/>
  <c r="AC2548" i="1"/>
  <c r="AD2548" i="1" s="1"/>
  <c r="AC2546" i="1"/>
  <c r="AD2546" i="1" s="1"/>
  <c r="AC2544" i="1"/>
  <c r="AD2544" i="1" s="1"/>
  <c r="AC2542" i="1"/>
  <c r="AD2542" i="1" s="1"/>
  <c r="AC2540" i="1"/>
  <c r="AD2540" i="1" s="1"/>
  <c r="AC2538" i="1"/>
  <c r="AD2538" i="1" s="1"/>
  <c r="AC2536" i="1"/>
  <c r="AD2536" i="1" s="1"/>
  <c r="AC2534" i="1"/>
  <c r="AD2534" i="1" s="1"/>
  <c r="AC2532" i="1"/>
  <c r="AD2532" i="1" s="1"/>
  <c r="AC2530" i="1"/>
  <c r="AD2530" i="1" s="1"/>
  <c r="AC2528" i="1"/>
  <c r="AD2528" i="1" s="1"/>
  <c r="AC2526" i="1"/>
  <c r="AD2526" i="1" s="1"/>
  <c r="AC2524" i="1"/>
  <c r="AD2524" i="1" s="1"/>
  <c r="AC2522" i="1"/>
  <c r="AD2522" i="1" s="1"/>
  <c r="AC2520" i="1"/>
  <c r="AD2520" i="1" s="1"/>
  <c r="AC2518" i="1"/>
  <c r="AD2518" i="1" s="1"/>
  <c r="AC2516" i="1"/>
  <c r="AD2516" i="1" s="1"/>
  <c r="AC2514" i="1"/>
  <c r="AD2514" i="1" s="1"/>
  <c r="AC2512" i="1"/>
  <c r="AD2512" i="1" s="1"/>
  <c r="AC2510" i="1"/>
  <c r="AD2510" i="1" s="1"/>
  <c r="AC2508" i="1"/>
  <c r="AD2508" i="1" s="1"/>
  <c r="AC2506" i="1"/>
  <c r="AD2506" i="1" s="1"/>
  <c r="AC2504" i="1"/>
  <c r="AD2504" i="1" s="1"/>
  <c r="AC2502" i="1"/>
  <c r="AD2502" i="1" s="1"/>
  <c r="AC2500" i="1"/>
  <c r="AD2500" i="1" s="1"/>
  <c r="AC2498" i="1"/>
  <c r="AD2498" i="1" s="1"/>
  <c r="AC2496" i="1"/>
  <c r="AD2496" i="1" s="1"/>
  <c r="AC2494" i="1"/>
  <c r="AD2494" i="1" s="1"/>
  <c r="AC2492" i="1"/>
  <c r="AD2492" i="1" s="1"/>
  <c r="AC2490" i="1"/>
  <c r="AD2490" i="1" s="1"/>
  <c r="AC2488" i="1"/>
  <c r="AD2488" i="1" s="1"/>
  <c r="AC2486" i="1"/>
  <c r="AD2486" i="1" s="1"/>
  <c r="AC2484" i="1"/>
  <c r="AD2484" i="1" s="1"/>
  <c r="AC2482" i="1"/>
  <c r="AD2482" i="1" s="1"/>
  <c r="AC2480" i="1"/>
  <c r="AD2480" i="1" s="1"/>
  <c r="AC2478" i="1"/>
  <c r="AD2478" i="1" s="1"/>
  <c r="AC2476" i="1"/>
  <c r="AD2476" i="1" s="1"/>
  <c r="AC2474" i="1"/>
  <c r="AD2474" i="1" s="1"/>
  <c r="AC2472" i="1"/>
  <c r="AD2472" i="1" s="1"/>
  <c r="AC2470" i="1"/>
  <c r="AD2470" i="1" s="1"/>
  <c r="AC2468" i="1"/>
  <c r="AD2468" i="1" s="1"/>
  <c r="AC2466" i="1"/>
  <c r="AD2466" i="1" s="1"/>
  <c r="AC2464" i="1"/>
  <c r="AD2464" i="1" s="1"/>
  <c r="AC2462" i="1"/>
  <c r="AD2462" i="1" s="1"/>
  <c r="AC2460" i="1"/>
  <c r="AD2460" i="1" s="1"/>
  <c r="AC2458" i="1"/>
  <c r="AD2458" i="1" s="1"/>
  <c r="AC2456" i="1"/>
  <c r="AD2456" i="1" s="1"/>
  <c r="AC2454" i="1"/>
  <c r="AD2454" i="1" s="1"/>
  <c r="AC2452" i="1"/>
  <c r="AD2452" i="1" s="1"/>
  <c r="AC2450" i="1"/>
  <c r="AD2450" i="1" s="1"/>
  <c r="AC2448" i="1"/>
  <c r="AD2448" i="1" s="1"/>
  <c r="AC2446" i="1"/>
  <c r="AD2446" i="1" s="1"/>
  <c r="AC2444" i="1"/>
  <c r="AD2444" i="1" s="1"/>
  <c r="AC2442" i="1"/>
  <c r="AD2442" i="1" s="1"/>
  <c r="AC2440" i="1"/>
  <c r="AD2440" i="1" s="1"/>
  <c r="AC2438" i="1"/>
  <c r="AD2438" i="1" s="1"/>
  <c r="AC2436" i="1"/>
  <c r="AD2436" i="1" s="1"/>
  <c r="AC2434" i="1"/>
  <c r="AD2434" i="1" s="1"/>
  <c r="AC2432" i="1"/>
  <c r="AD2432" i="1" s="1"/>
  <c r="AC2430" i="1"/>
  <c r="AD2430" i="1" s="1"/>
  <c r="AC2428" i="1"/>
  <c r="AD2428" i="1" s="1"/>
  <c r="AC2426" i="1"/>
  <c r="AD2426" i="1" s="1"/>
  <c r="AC2424" i="1"/>
  <c r="AD2424" i="1" s="1"/>
  <c r="AC2422" i="1"/>
  <c r="AD2422" i="1" s="1"/>
  <c r="AC2420" i="1"/>
  <c r="AD2420" i="1" s="1"/>
  <c r="AC2418" i="1"/>
  <c r="AD2418" i="1" s="1"/>
  <c r="AC2416" i="1"/>
  <c r="AD2416" i="1" s="1"/>
  <c r="AC2414" i="1"/>
  <c r="AD2414" i="1" s="1"/>
  <c r="AC2412" i="1"/>
  <c r="AD2412" i="1" s="1"/>
  <c r="AC2410" i="1"/>
  <c r="AD2410" i="1" s="1"/>
  <c r="AC2408" i="1"/>
  <c r="AD2408" i="1" s="1"/>
  <c r="AC2406" i="1"/>
  <c r="AD2406" i="1" s="1"/>
  <c r="AC2404" i="1"/>
  <c r="AD2404" i="1" s="1"/>
  <c r="AC2402" i="1"/>
  <c r="AD2402" i="1" s="1"/>
  <c r="AC2400" i="1"/>
  <c r="AD2400" i="1" s="1"/>
  <c r="AC2398" i="1"/>
  <c r="AD2398" i="1" s="1"/>
  <c r="AC2396" i="1"/>
  <c r="AD2396" i="1" s="1"/>
  <c r="AC2394" i="1"/>
  <c r="AD2394" i="1" s="1"/>
  <c r="AC2392" i="1"/>
  <c r="AD2392" i="1" s="1"/>
  <c r="AC2390" i="1"/>
  <c r="AD2390" i="1" s="1"/>
  <c r="AC2388" i="1"/>
  <c r="AD2388" i="1" s="1"/>
  <c r="AC2386" i="1"/>
  <c r="AD2386" i="1" s="1"/>
  <c r="AC2384" i="1"/>
  <c r="AD2384" i="1" s="1"/>
  <c r="AC2382" i="1"/>
  <c r="AD2382" i="1" s="1"/>
  <c r="AC2380" i="1"/>
  <c r="AD2380" i="1" s="1"/>
  <c r="AC2378" i="1"/>
  <c r="AD2378" i="1" s="1"/>
  <c r="AC2376" i="1"/>
  <c r="AD2376" i="1" s="1"/>
  <c r="AC2374" i="1"/>
  <c r="AD2374" i="1" s="1"/>
  <c r="AC2372" i="1"/>
  <c r="AD2372" i="1" s="1"/>
  <c r="AC2370" i="1"/>
  <c r="AD2370" i="1" s="1"/>
  <c r="AC2368" i="1"/>
  <c r="AD2368" i="1" s="1"/>
  <c r="AC2366" i="1"/>
  <c r="AD2366" i="1" s="1"/>
  <c r="AC2364" i="1"/>
  <c r="AD2364" i="1" s="1"/>
  <c r="AC2362" i="1"/>
  <c r="AD2362" i="1" s="1"/>
  <c r="AC2360" i="1"/>
  <c r="AD2360" i="1" s="1"/>
  <c r="AC2358" i="1"/>
  <c r="AD2358" i="1" s="1"/>
  <c r="AC2356" i="1"/>
  <c r="AD2356" i="1" s="1"/>
  <c r="AC2354" i="1"/>
  <c r="AD2354" i="1" s="1"/>
  <c r="AC2352" i="1"/>
  <c r="AD2352" i="1" s="1"/>
  <c r="AC2350" i="1"/>
  <c r="AD2350" i="1" s="1"/>
  <c r="AC2348" i="1"/>
  <c r="AD2348" i="1" s="1"/>
  <c r="AC2346" i="1"/>
  <c r="AD2346" i="1" s="1"/>
  <c r="AC2344" i="1"/>
  <c r="AD2344" i="1" s="1"/>
  <c r="AC2342" i="1"/>
  <c r="AD2342" i="1" s="1"/>
  <c r="AC2340" i="1"/>
  <c r="AD2340" i="1" s="1"/>
  <c r="AC2338" i="1"/>
  <c r="AD2338" i="1" s="1"/>
  <c r="AC2336" i="1"/>
  <c r="AD2336" i="1" s="1"/>
  <c r="AC2334" i="1"/>
  <c r="AD2334" i="1" s="1"/>
  <c r="AC2332" i="1"/>
  <c r="AD2332" i="1" s="1"/>
  <c r="AC2330" i="1"/>
  <c r="AD2330" i="1" s="1"/>
  <c r="AC2328" i="1"/>
  <c r="AD2328" i="1" s="1"/>
  <c r="AC2326" i="1"/>
  <c r="AD2326" i="1" s="1"/>
  <c r="AC2324" i="1"/>
  <c r="AD2324" i="1" s="1"/>
  <c r="AC2322" i="1"/>
  <c r="AD2322" i="1" s="1"/>
  <c r="AC2320" i="1"/>
  <c r="AD2320" i="1" s="1"/>
  <c r="AC2318" i="1"/>
  <c r="AD2318" i="1" s="1"/>
  <c r="AC2316" i="1"/>
  <c r="AD2316" i="1" s="1"/>
  <c r="AC2314" i="1"/>
  <c r="AD2314" i="1" s="1"/>
  <c r="AC2312" i="1"/>
  <c r="AD2312" i="1" s="1"/>
  <c r="AC2310" i="1"/>
  <c r="AD2310" i="1" s="1"/>
  <c r="AC2308" i="1"/>
  <c r="AD2308" i="1" s="1"/>
  <c r="AC2306" i="1"/>
  <c r="AD2306" i="1" s="1"/>
  <c r="AC2304" i="1"/>
  <c r="AD2304" i="1" s="1"/>
  <c r="AC2302" i="1"/>
  <c r="AD2302" i="1" s="1"/>
  <c r="AC2300" i="1"/>
  <c r="AD2300" i="1" s="1"/>
  <c r="AC2298" i="1"/>
  <c r="AD2298" i="1" s="1"/>
  <c r="AC2296" i="1"/>
  <c r="AD2296" i="1" s="1"/>
  <c r="AC2294" i="1"/>
  <c r="AD2294" i="1" s="1"/>
  <c r="AC2292" i="1"/>
  <c r="AD2292" i="1" s="1"/>
  <c r="AC2290" i="1"/>
  <c r="AD2290" i="1" s="1"/>
  <c r="AC2288" i="1"/>
  <c r="AD2288" i="1" s="1"/>
  <c r="AC2286" i="1"/>
  <c r="AD2286" i="1" s="1"/>
  <c r="AC2284" i="1"/>
  <c r="AD2284" i="1" s="1"/>
  <c r="AC2282" i="1"/>
  <c r="AD2282" i="1" s="1"/>
  <c r="AC2280" i="1"/>
  <c r="AD2280" i="1" s="1"/>
  <c r="AC2278" i="1"/>
  <c r="AD2278" i="1" s="1"/>
  <c r="AC2276" i="1"/>
  <c r="AD2276" i="1" s="1"/>
  <c r="AC2274" i="1"/>
  <c r="AD2274" i="1" s="1"/>
  <c r="AC2272" i="1"/>
  <c r="AD2272" i="1" s="1"/>
  <c r="AC2270" i="1"/>
  <c r="AD2270" i="1" s="1"/>
  <c r="AC2268" i="1"/>
  <c r="AD2268" i="1" s="1"/>
  <c r="AC2266" i="1"/>
  <c r="AD2266" i="1" s="1"/>
  <c r="AC2264" i="1"/>
  <c r="AD2264" i="1" s="1"/>
  <c r="AC2262" i="1"/>
  <c r="AD2262" i="1" s="1"/>
  <c r="AC2260" i="1"/>
  <c r="AD2260" i="1" s="1"/>
  <c r="AC2258" i="1"/>
  <c r="AD2258" i="1" s="1"/>
  <c r="AC2256" i="1"/>
  <c r="AD2256" i="1" s="1"/>
  <c r="AC2254" i="1"/>
  <c r="AD2254" i="1" s="1"/>
  <c r="AC2252" i="1"/>
  <c r="AD2252" i="1" s="1"/>
  <c r="AC2250" i="1"/>
  <c r="AD2250" i="1" s="1"/>
  <c r="AC2248" i="1"/>
  <c r="AD2248" i="1" s="1"/>
  <c r="AC2246" i="1"/>
  <c r="AD2246" i="1" s="1"/>
  <c r="AC2244" i="1"/>
  <c r="AD2244" i="1" s="1"/>
  <c r="AC2242" i="1"/>
  <c r="AD2242" i="1" s="1"/>
  <c r="AC2240" i="1"/>
  <c r="AD2240" i="1" s="1"/>
  <c r="AC2238" i="1"/>
  <c r="AD2238" i="1" s="1"/>
  <c r="AC2236" i="1"/>
  <c r="AD2236" i="1" s="1"/>
  <c r="AC2234" i="1"/>
  <c r="AD2234" i="1" s="1"/>
  <c r="AC2232" i="1"/>
  <c r="AD2232" i="1" s="1"/>
  <c r="AC2230" i="1"/>
  <c r="AD2230" i="1" s="1"/>
  <c r="AC2228" i="1"/>
  <c r="AD2228" i="1" s="1"/>
  <c r="AC2226" i="1"/>
  <c r="AD2226" i="1" s="1"/>
  <c r="AC2224" i="1"/>
  <c r="AD2224" i="1" s="1"/>
  <c r="AC2222" i="1"/>
  <c r="AD2222" i="1" s="1"/>
  <c r="AC2220" i="1"/>
  <c r="AD2220" i="1" s="1"/>
  <c r="AC2218" i="1"/>
  <c r="AD2218" i="1" s="1"/>
  <c r="AC2216" i="1"/>
  <c r="AD2216" i="1" s="1"/>
  <c r="AC2214" i="1"/>
  <c r="AD2214" i="1" s="1"/>
  <c r="AC2212" i="1"/>
  <c r="AD2212" i="1" s="1"/>
  <c r="AC2210" i="1"/>
  <c r="AD2210" i="1" s="1"/>
  <c r="AC2208" i="1"/>
  <c r="AD2208" i="1" s="1"/>
  <c r="AC2206" i="1"/>
  <c r="AD2206" i="1" s="1"/>
  <c r="AC2204" i="1"/>
  <c r="AD2204" i="1" s="1"/>
  <c r="AC2202" i="1"/>
  <c r="AD2202" i="1" s="1"/>
  <c r="AC2200" i="1"/>
  <c r="AD2200" i="1" s="1"/>
  <c r="AC2198" i="1"/>
  <c r="AD2198" i="1" s="1"/>
  <c r="AC2196" i="1"/>
  <c r="AD2196" i="1" s="1"/>
  <c r="AC2194" i="1"/>
  <c r="AD2194" i="1" s="1"/>
  <c r="AC2192" i="1"/>
  <c r="AD2192" i="1" s="1"/>
  <c r="AC2190" i="1"/>
  <c r="AD2190" i="1" s="1"/>
  <c r="AC2188" i="1"/>
  <c r="AD2188" i="1" s="1"/>
  <c r="AC2186" i="1"/>
  <c r="AD2186" i="1" s="1"/>
  <c r="AC2184" i="1"/>
  <c r="AD2184" i="1" s="1"/>
  <c r="AC2182" i="1"/>
  <c r="AD2182" i="1" s="1"/>
  <c r="AC2180" i="1"/>
  <c r="AD2180" i="1" s="1"/>
  <c r="AC2178" i="1"/>
  <c r="AD2178" i="1" s="1"/>
  <c r="AC2176" i="1"/>
  <c r="AD2176" i="1" s="1"/>
  <c r="AC2174" i="1"/>
  <c r="AD2174" i="1" s="1"/>
  <c r="AC2172" i="1"/>
  <c r="AD2172" i="1" s="1"/>
  <c r="AC2170" i="1"/>
  <c r="AD2170" i="1" s="1"/>
  <c r="AC2168" i="1"/>
  <c r="AD2168" i="1" s="1"/>
  <c r="AC2166" i="1"/>
  <c r="AD2166" i="1" s="1"/>
  <c r="AC2164" i="1"/>
  <c r="AD2164" i="1" s="1"/>
  <c r="AC2162" i="1"/>
  <c r="AD2162" i="1" s="1"/>
  <c r="AC2160" i="1"/>
  <c r="AD2160" i="1" s="1"/>
  <c r="AC2158" i="1"/>
  <c r="AD2158" i="1" s="1"/>
  <c r="AC2156" i="1"/>
  <c r="AD2156" i="1" s="1"/>
  <c r="AC2154" i="1"/>
  <c r="AD2154" i="1" s="1"/>
  <c r="AC2152" i="1"/>
  <c r="AD2152" i="1" s="1"/>
  <c r="AC2150" i="1"/>
  <c r="AD2150" i="1" s="1"/>
  <c r="AC2148" i="1"/>
  <c r="AD2148" i="1" s="1"/>
  <c r="AC2146" i="1"/>
  <c r="AD2146" i="1" s="1"/>
  <c r="AC2144" i="1"/>
  <c r="AD2144" i="1" s="1"/>
  <c r="AC2142" i="1"/>
  <c r="AD2142" i="1" s="1"/>
  <c r="AC2140" i="1"/>
  <c r="AD2140" i="1" s="1"/>
  <c r="AC2138" i="1"/>
  <c r="AD2138" i="1" s="1"/>
  <c r="AC2136" i="1"/>
  <c r="AD2136" i="1" s="1"/>
  <c r="AC2134" i="1"/>
  <c r="AD2134" i="1" s="1"/>
  <c r="AC2132" i="1"/>
  <c r="AD2132" i="1" s="1"/>
  <c r="AC2130" i="1"/>
  <c r="AD2130" i="1" s="1"/>
  <c r="AC2128" i="1"/>
  <c r="AD2128" i="1" s="1"/>
  <c r="AC2126" i="1"/>
  <c r="AD2126" i="1" s="1"/>
  <c r="AC2124" i="1"/>
  <c r="AD2124" i="1" s="1"/>
  <c r="AC2122" i="1"/>
  <c r="AD2122" i="1" s="1"/>
  <c r="AC2120" i="1"/>
  <c r="AD2120" i="1" s="1"/>
  <c r="AC2118" i="1"/>
  <c r="AD2118" i="1" s="1"/>
  <c r="AC2116" i="1"/>
  <c r="AD2116" i="1" s="1"/>
  <c r="AC2114" i="1"/>
  <c r="AD2114" i="1" s="1"/>
  <c r="AC2112" i="1"/>
  <c r="AD2112" i="1" s="1"/>
  <c r="AC2110" i="1"/>
  <c r="AD2110" i="1" s="1"/>
  <c r="AC2108" i="1"/>
  <c r="AD2108" i="1" s="1"/>
  <c r="AC2106" i="1"/>
  <c r="AD2106" i="1" s="1"/>
  <c r="AC2104" i="1"/>
  <c r="AD2104" i="1" s="1"/>
  <c r="AC2102" i="1"/>
  <c r="AD2102" i="1" s="1"/>
  <c r="AC2100" i="1"/>
  <c r="AD2100" i="1" s="1"/>
  <c r="AC2098" i="1"/>
  <c r="AD2098" i="1" s="1"/>
  <c r="AC2096" i="1"/>
  <c r="AD2096" i="1" s="1"/>
  <c r="AC2094" i="1"/>
  <c r="AD2094" i="1" s="1"/>
  <c r="AC2092" i="1"/>
  <c r="AD2092" i="1" s="1"/>
  <c r="AC2090" i="1"/>
  <c r="AD2090" i="1" s="1"/>
  <c r="AC2088" i="1"/>
  <c r="AD2088" i="1" s="1"/>
  <c r="AC2086" i="1"/>
  <c r="AD2086" i="1" s="1"/>
  <c r="AC2084" i="1"/>
  <c r="AD2084" i="1" s="1"/>
  <c r="AC2082" i="1"/>
  <c r="AD2082" i="1" s="1"/>
  <c r="AC2080" i="1"/>
  <c r="AD2080" i="1" s="1"/>
  <c r="AC2078" i="1"/>
  <c r="AD2078" i="1" s="1"/>
  <c r="AC2076" i="1"/>
  <c r="AD2076" i="1" s="1"/>
  <c r="AC2074" i="1"/>
  <c r="AD2074" i="1" s="1"/>
  <c r="AC2072" i="1"/>
  <c r="AD2072" i="1" s="1"/>
  <c r="AC2070" i="1"/>
  <c r="AD2070" i="1" s="1"/>
  <c r="AC2068" i="1"/>
  <c r="AD2068" i="1" s="1"/>
  <c r="AC2066" i="1"/>
  <c r="AD2066" i="1" s="1"/>
  <c r="AC2064" i="1"/>
  <c r="AD2064" i="1" s="1"/>
  <c r="AC2062" i="1"/>
  <c r="AD2062" i="1" s="1"/>
  <c r="AC2060" i="1"/>
  <c r="AD2060" i="1" s="1"/>
  <c r="AC2058" i="1"/>
  <c r="AD2058" i="1" s="1"/>
  <c r="AC2056" i="1"/>
  <c r="AD2056" i="1" s="1"/>
  <c r="AC2054" i="1"/>
  <c r="AD2054" i="1" s="1"/>
  <c r="AC2052" i="1"/>
  <c r="AD2052" i="1" s="1"/>
  <c r="AC2050" i="1"/>
  <c r="AD2050" i="1" s="1"/>
  <c r="AC2048" i="1"/>
  <c r="AD2048" i="1" s="1"/>
  <c r="AC2046" i="1"/>
  <c r="AD2046" i="1" s="1"/>
  <c r="AC2044" i="1"/>
  <c r="AD2044" i="1" s="1"/>
  <c r="AC2042" i="1"/>
  <c r="AD2042" i="1" s="1"/>
  <c r="AC2040" i="1"/>
  <c r="AD2040" i="1" s="1"/>
  <c r="AC2038" i="1"/>
  <c r="AD2038" i="1" s="1"/>
  <c r="AC2036" i="1"/>
  <c r="AD2036" i="1" s="1"/>
  <c r="AC2034" i="1"/>
  <c r="AD2034" i="1" s="1"/>
  <c r="AC2032" i="1"/>
  <c r="AD2032" i="1" s="1"/>
  <c r="AC2030" i="1"/>
  <c r="AD2030" i="1" s="1"/>
  <c r="AC2028" i="1"/>
  <c r="AD2028" i="1" s="1"/>
  <c r="AC2026" i="1"/>
  <c r="AD2026" i="1" s="1"/>
  <c r="AC2024" i="1"/>
  <c r="AD2024" i="1" s="1"/>
  <c r="AC2022" i="1"/>
  <c r="AD2022" i="1" s="1"/>
  <c r="AC2020" i="1"/>
  <c r="AD2020" i="1" s="1"/>
  <c r="AC2018" i="1"/>
  <c r="AD2018" i="1" s="1"/>
  <c r="AC2016" i="1"/>
  <c r="AD2016" i="1" s="1"/>
  <c r="AC2014" i="1"/>
  <c r="AD2014" i="1" s="1"/>
  <c r="AC2012" i="1"/>
  <c r="AD2012" i="1" s="1"/>
  <c r="AC2010" i="1"/>
  <c r="AD2010" i="1" s="1"/>
  <c r="AC2008" i="1"/>
  <c r="AD2008" i="1" s="1"/>
  <c r="AC2006" i="1"/>
  <c r="AD2006" i="1" s="1"/>
  <c r="AC2004" i="1"/>
  <c r="AD2004" i="1" s="1"/>
  <c r="AC2002" i="1"/>
  <c r="AD2002" i="1" s="1"/>
  <c r="AC2000" i="1"/>
  <c r="AD2000" i="1" s="1"/>
  <c r="AC1998" i="1"/>
  <c r="AD1998" i="1" s="1"/>
  <c r="AC1996" i="1"/>
  <c r="AD1996" i="1" s="1"/>
  <c r="AC1994" i="1"/>
  <c r="AD1994" i="1" s="1"/>
  <c r="AC1992" i="1"/>
  <c r="AD1992" i="1" s="1"/>
  <c r="AC1990" i="1"/>
  <c r="AD1990" i="1" s="1"/>
  <c r="AC1988" i="1"/>
  <c r="AD1988" i="1" s="1"/>
  <c r="AC1986" i="1"/>
  <c r="AD1986" i="1" s="1"/>
  <c r="AC1984" i="1"/>
  <c r="AD1984" i="1" s="1"/>
  <c r="AC1982" i="1"/>
  <c r="AD1982" i="1" s="1"/>
  <c r="AC1980" i="1"/>
  <c r="AD1980" i="1" s="1"/>
  <c r="AC1978" i="1"/>
  <c r="AD1978" i="1" s="1"/>
  <c r="AC1976" i="1"/>
  <c r="AD1976" i="1" s="1"/>
  <c r="AC1974" i="1"/>
  <c r="AD1974" i="1" s="1"/>
  <c r="AC1972" i="1"/>
  <c r="AD1972" i="1" s="1"/>
  <c r="AC1970" i="1"/>
  <c r="AD1970" i="1" s="1"/>
  <c r="AC1968" i="1"/>
  <c r="AD1968" i="1" s="1"/>
  <c r="AC1966" i="1"/>
  <c r="AD1966" i="1" s="1"/>
  <c r="AC1964" i="1"/>
  <c r="AD1964" i="1" s="1"/>
  <c r="AC1962" i="1"/>
  <c r="AD1962" i="1" s="1"/>
  <c r="AC1960" i="1"/>
  <c r="AD1960" i="1" s="1"/>
  <c r="AC1958" i="1"/>
  <c r="AD1958" i="1" s="1"/>
  <c r="AC1956" i="1"/>
  <c r="AD1956" i="1" s="1"/>
  <c r="AC1954" i="1"/>
  <c r="AD1954" i="1" s="1"/>
  <c r="AC1952" i="1"/>
  <c r="AD1952" i="1" s="1"/>
  <c r="AC1950" i="1"/>
  <c r="AD1950" i="1" s="1"/>
  <c r="AC1948" i="1"/>
  <c r="AD1948" i="1" s="1"/>
  <c r="AC1946" i="1"/>
  <c r="AD1946" i="1" s="1"/>
  <c r="AC1944" i="1"/>
  <c r="AD1944" i="1" s="1"/>
  <c r="AC1942" i="1"/>
  <c r="AD1942" i="1" s="1"/>
  <c r="AC1940" i="1"/>
  <c r="AD1940" i="1" s="1"/>
  <c r="AC1938" i="1"/>
  <c r="AD1938" i="1" s="1"/>
  <c r="AC1936" i="1"/>
  <c r="AD1936" i="1" s="1"/>
  <c r="AC1934" i="1"/>
  <c r="AD1934" i="1" s="1"/>
  <c r="AC1932" i="1"/>
  <c r="AD1932" i="1" s="1"/>
  <c r="AC1930" i="1"/>
  <c r="AD1930" i="1" s="1"/>
  <c r="AC1928" i="1"/>
  <c r="AD1928" i="1" s="1"/>
  <c r="AC1926" i="1"/>
  <c r="AD1926" i="1" s="1"/>
  <c r="AC1924" i="1"/>
  <c r="AD1924" i="1" s="1"/>
  <c r="AC1922" i="1"/>
  <c r="AD1922" i="1" s="1"/>
  <c r="AC1920" i="1"/>
  <c r="AD1920" i="1" s="1"/>
  <c r="AC1918" i="1"/>
  <c r="AD1918" i="1" s="1"/>
  <c r="AC1916" i="1"/>
  <c r="AD1916" i="1" s="1"/>
  <c r="AC1914" i="1"/>
  <c r="AD1914" i="1" s="1"/>
  <c r="AC1912" i="1"/>
  <c r="AD1912" i="1" s="1"/>
  <c r="AC1910" i="1"/>
  <c r="AD1910" i="1" s="1"/>
  <c r="AC1908" i="1"/>
  <c r="AD1908" i="1" s="1"/>
  <c r="AC1906" i="1"/>
  <c r="AD1906" i="1" s="1"/>
  <c r="AC1904" i="1"/>
  <c r="AD1904" i="1" s="1"/>
  <c r="AC1902" i="1"/>
  <c r="AD1902" i="1" s="1"/>
  <c r="AC1900" i="1"/>
  <c r="AD1900" i="1" s="1"/>
  <c r="AC1898" i="1"/>
  <c r="AD1898" i="1" s="1"/>
  <c r="AC1896" i="1"/>
  <c r="AD1896" i="1" s="1"/>
  <c r="AC1894" i="1"/>
  <c r="AD1894" i="1" s="1"/>
  <c r="AC1892" i="1"/>
  <c r="AD1892" i="1" s="1"/>
  <c r="AC1890" i="1"/>
  <c r="AD1890" i="1" s="1"/>
  <c r="AC1888" i="1"/>
  <c r="AD1888" i="1" s="1"/>
  <c r="AC1886" i="1"/>
  <c r="AD1886" i="1" s="1"/>
  <c r="AC1884" i="1"/>
  <c r="AD1884" i="1" s="1"/>
  <c r="AC1882" i="1"/>
  <c r="AD1882" i="1" s="1"/>
  <c r="AC1880" i="1"/>
  <c r="AD1880" i="1" s="1"/>
  <c r="AC1878" i="1"/>
  <c r="AD1878" i="1" s="1"/>
  <c r="AC1876" i="1"/>
  <c r="AD1876" i="1" s="1"/>
  <c r="AC1874" i="1"/>
  <c r="AD1874" i="1" s="1"/>
  <c r="AC1872" i="1"/>
  <c r="AD1872" i="1" s="1"/>
  <c r="AC1870" i="1"/>
  <c r="AD1870" i="1" s="1"/>
  <c r="AC1868" i="1"/>
  <c r="AD1868" i="1" s="1"/>
  <c r="AC1866" i="1"/>
  <c r="AD1866" i="1" s="1"/>
  <c r="AC1864" i="1"/>
  <c r="AD1864" i="1" s="1"/>
  <c r="AC1862" i="1"/>
  <c r="AD1862" i="1" s="1"/>
  <c r="AC1860" i="1"/>
  <c r="AD1860" i="1" s="1"/>
  <c r="AC1858" i="1"/>
  <c r="AD1858" i="1" s="1"/>
  <c r="AC1856" i="1"/>
  <c r="AD1856" i="1" s="1"/>
  <c r="AC1854" i="1"/>
  <c r="AD1854" i="1" s="1"/>
  <c r="AC1852" i="1"/>
  <c r="AD1852" i="1" s="1"/>
  <c r="AC1850" i="1"/>
  <c r="AD1850" i="1" s="1"/>
  <c r="AC1848" i="1"/>
  <c r="AD1848" i="1" s="1"/>
  <c r="AC1846" i="1"/>
  <c r="AD1846" i="1" s="1"/>
  <c r="AC1844" i="1"/>
  <c r="AD1844" i="1" s="1"/>
  <c r="AC1842" i="1"/>
  <c r="AD1842" i="1" s="1"/>
  <c r="AC1840" i="1"/>
  <c r="AD1840" i="1" s="1"/>
  <c r="AC1838" i="1"/>
  <c r="AD1838" i="1" s="1"/>
  <c r="AC1836" i="1"/>
  <c r="AD1836" i="1" s="1"/>
  <c r="AC1834" i="1"/>
  <c r="AD1834" i="1" s="1"/>
  <c r="AC1832" i="1"/>
  <c r="AD1832" i="1" s="1"/>
  <c r="AC1830" i="1"/>
  <c r="AD1830" i="1" s="1"/>
  <c r="AC1828" i="1"/>
  <c r="AD1828" i="1" s="1"/>
  <c r="AC1826" i="1"/>
  <c r="AD1826" i="1" s="1"/>
  <c r="AC1824" i="1"/>
  <c r="AD1824" i="1" s="1"/>
  <c r="AC1822" i="1"/>
  <c r="AD1822" i="1" s="1"/>
  <c r="AC1820" i="1"/>
  <c r="AD1820" i="1" s="1"/>
  <c r="AC1818" i="1"/>
  <c r="AD1818" i="1" s="1"/>
  <c r="AC1816" i="1"/>
  <c r="AD1816" i="1" s="1"/>
  <c r="AC1814" i="1"/>
  <c r="AD1814" i="1" s="1"/>
  <c r="AC1812" i="1"/>
  <c r="AD1812" i="1" s="1"/>
  <c r="AC1810" i="1"/>
  <c r="AD1810" i="1" s="1"/>
  <c r="AC1808" i="1"/>
  <c r="AD1808" i="1" s="1"/>
  <c r="AC1806" i="1"/>
  <c r="AD1806" i="1" s="1"/>
  <c r="AC1804" i="1"/>
  <c r="AD1804" i="1" s="1"/>
  <c r="AC1802" i="1"/>
  <c r="AD1802" i="1" s="1"/>
  <c r="AC1800" i="1"/>
  <c r="AD1800" i="1" s="1"/>
  <c r="AC1798" i="1"/>
  <c r="AD1798" i="1" s="1"/>
  <c r="AC1796" i="1"/>
  <c r="AD1796" i="1" s="1"/>
  <c r="AC1794" i="1"/>
  <c r="AD1794" i="1" s="1"/>
  <c r="AC1792" i="1"/>
  <c r="AD1792" i="1" s="1"/>
  <c r="AC1790" i="1"/>
  <c r="AD1790" i="1" s="1"/>
  <c r="AC1788" i="1"/>
  <c r="AD1788" i="1" s="1"/>
  <c r="AC1786" i="1"/>
  <c r="AD1786" i="1" s="1"/>
  <c r="AC1784" i="1"/>
  <c r="AD1784" i="1" s="1"/>
  <c r="AC1782" i="1"/>
  <c r="AD1782" i="1" s="1"/>
  <c r="AC1780" i="1"/>
  <c r="AD1780" i="1" s="1"/>
  <c r="AC1778" i="1"/>
  <c r="AD1778" i="1" s="1"/>
  <c r="AC1776" i="1"/>
  <c r="AD1776" i="1" s="1"/>
  <c r="AC1774" i="1"/>
  <c r="AD1774" i="1" s="1"/>
  <c r="AC1772" i="1"/>
  <c r="AD1772" i="1" s="1"/>
  <c r="AC1770" i="1"/>
  <c r="AD1770" i="1" s="1"/>
  <c r="AC1768" i="1"/>
  <c r="AD1768" i="1" s="1"/>
  <c r="AC1766" i="1"/>
  <c r="AD1766" i="1" s="1"/>
  <c r="AC1764" i="1"/>
  <c r="AD1764" i="1" s="1"/>
  <c r="AC1762" i="1"/>
  <c r="AD1762" i="1" s="1"/>
  <c r="AC1760" i="1"/>
  <c r="AD1760" i="1" s="1"/>
  <c r="AC1758" i="1"/>
  <c r="AD1758" i="1" s="1"/>
  <c r="AC1756" i="1"/>
  <c r="AD1756" i="1" s="1"/>
  <c r="AC1754" i="1"/>
  <c r="AD1754" i="1" s="1"/>
  <c r="AC1752" i="1"/>
  <c r="AD1752" i="1" s="1"/>
  <c r="AC1750" i="1"/>
  <c r="AD1750" i="1" s="1"/>
  <c r="AC1748" i="1"/>
  <c r="AD1748" i="1" s="1"/>
  <c r="AC1746" i="1"/>
  <c r="AD1746" i="1" s="1"/>
  <c r="AC1744" i="1"/>
  <c r="AD1744" i="1" s="1"/>
  <c r="AC1742" i="1"/>
  <c r="AD1742" i="1" s="1"/>
  <c r="AC1740" i="1"/>
  <c r="AD1740" i="1" s="1"/>
  <c r="AC1738" i="1"/>
  <c r="AD1738" i="1" s="1"/>
  <c r="AC1736" i="1"/>
  <c r="AD1736" i="1" s="1"/>
  <c r="AC1734" i="1"/>
  <c r="AD1734" i="1" s="1"/>
  <c r="AC1732" i="1"/>
  <c r="AD1732" i="1" s="1"/>
  <c r="AC1730" i="1"/>
  <c r="AD1730" i="1" s="1"/>
  <c r="AC1728" i="1"/>
  <c r="AD1728" i="1" s="1"/>
  <c r="AC1726" i="1"/>
  <c r="AD1726" i="1" s="1"/>
  <c r="AC1724" i="1"/>
  <c r="AD1724" i="1" s="1"/>
  <c r="AC1722" i="1"/>
  <c r="AD1722" i="1" s="1"/>
  <c r="AC1720" i="1"/>
  <c r="AD1720" i="1" s="1"/>
  <c r="AC1718" i="1"/>
  <c r="AD1718" i="1" s="1"/>
  <c r="AC1716" i="1"/>
  <c r="AD1716" i="1" s="1"/>
  <c r="AC1714" i="1"/>
  <c r="AD1714" i="1" s="1"/>
  <c r="AC1712" i="1"/>
  <c r="AD1712" i="1" s="1"/>
  <c r="AC1710" i="1"/>
  <c r="AD1710" i="1" s="1"/>
  <c r="AC1708" i="1"/>
  <c r="AD1708" i="1" s="1"/>
  <c r="AC1706" i="1"/>
  <c r="AD1706" i="1" s="1"/>
  <c r="AC1704" i="1"/>
  <c r="AD1704" i="1" s="1"/>
  <c r="AC1702" i="1"/>
  <c r="AD1702" i="1" s="1"/>
  <c r="AC1700" i="1"/>
  <c r="AD1700" i="1" s="1"/>
  <c r="AC1698" i="1"/>
  <c r="AD1698" i="1" s="1"/>
  <c r="AC1696" i="1"/>
  <c r="AD1696" i="1" s="1"/>
  <c r="AC1694" i="1"/>
  <c r="AD1694" i="1" s="1"/>
  <c r="AC1692" i="1"/>
  <c r="AD1692" i="1" s="1"/>
  <c r="AC1690" i="1"/>
  <c r="AD1690" i="1" s="1"/>
  <c r="AC1688" i="1"/>
  <c r="AD1688" i="1" s="1"/>
  <c r="AC1686" i="1"/>
  <c r="AD1686" i="1" s="1"/>
  <c r="AC1684" i="1"/>
  <c r="AD1684" i="1" s="1"/>
  <c r="AC1682" i="1"/>
  <c r="AD1682" i="1" s="1"/>
  <c r="AC1680" i="1"/>
  <c r="AD1680" i="1" s="1"/>
  <c r="AC1678" i="1"/>
  <c r="AD1678" i="1" s="1"/>
  <c r="AC1676" i="1"/>
  <c r="AD1676" i="1" s="1"/>
  <c r="AC1674" i="1"/>
  <c r="AD1674" i="1" s="1"/>
  <c r="AC1672" i="1"/>
  <c r="AD1672" i="1" s="1"/>
  <c r="AC1670" i="1"/>
  <c r="AD1670" i="1" s="1"/>
  <c r="AC1668" i="1"/>
  <c r="AD1668" i="1" s="1"/>
  <c r="AC1666" i="1"/>
  <c r="AD1666" i="1" s="1"/>
  <c r="AC1664" i="1"/>
  <c r="AD1664" i="1" s="1"/>
  <c r="AC1662" i="1"/>
  <c r="AD1662" i="1" s="1"/>
  <c r="AC1660" i="1"/>
  <c r="AD1660" i="1" s="1"/>
  <c r="AC1658" i="1"/>
  <c r="AD1658" i="1" s="1"/>
  <c r="AC1656" i="1"/>
  <c r="AD1656" i="1" s="1"/>
  <c r="AC1654" i="1"/>
  <c r="AD1654" i="1" s="1"/>
  <c r="AC1652" i="1"/>
  <c r="AD1652" i="1" s="1"/>
  <c r="AC1650" i="1"/>
  <c r="AD1650" i="1" s="1"/>
  <c r="AC1648" i="1"/>
  <c r="AD1648" i="1" s="1"/>
  <c r="AC1646" i="1"/>
  <c r="AD1646" i="1" s="1"/>
  <c r="AC1644" i="1"/>
  <c r="AD1644" i="1" s="1"/>
  <c r="AC1642" i="1"/>
  <c r="AD1642" i="1" s="1"/>
  <c r="AC1640" i="1"/>
  <c r="AD1640" i="1" s="1"/>
  <c r="AC1638" i="1"/>
  <c r="AD1638" i="1" s="1"/>
  <c r="AC1636" i="1"/>
  <c r="AD1636" i="1" s="1"/>
  <c r="AC1634" i="1"/>
  <c r="AD1634" i="1" s="1"/>
  <c r="AC1632" i="1"/>
  <c r="AD1632" i="1" s="1"/>
  <c r="AC1630" i="1"/>
  <c r="AD1630" i="1" s="1"/>
  <c r="AC1628" i="1"/>
  <c r="AD1628" i="1" s="1"/>
  <c r="AC1626" i="1"/>
  <c r="AD1626" i="1" s="1"/>
  <c r="AC1624" i="1"/>
  <c r="AD1624" i="1" s="1"/>
  <c r="AC1622" i="1"/>
  <c r="AD1622" i="1" s="1"/>
  <c r="AC1620" i="1"/>
  <c r="AD1620" i="1" s="1"/>
  <c r="AC1618" i="1"/>
  <c r="AD1618" i="1" s="1"/>
  <c r="AC1616" i="1"/>
  <c r="AD1616" i="1" s="1"/>
  <c r="AC1614" i="1"/>
  <c r="AD1614" i="1" s="1"/>
  <c r="AC1612" i="1"/>
  <c r="AD1612" i="1" s="1"/>
  <c r="AC1610" i="1"/>
  <c r="AD1610" i="1" s="1"/>
  <c r="AC1608" i="1"/>
  <c r="AD1608" i="1" s="1"/>
  <c r="AC1606" i="1"/>
  <c r="AD1606" i="1" s="1"/>
  <c r="AC1604" i="1"/>
  <c r="AD1604" i="1" s="1"/>
  <c r="AC1602" i="1"/>
  <c r="AD1602" i="1" s="1"/>
  <c r="AC1600" i="1"/>
  <c r="AD1600" i="1" s="1"/>
  <c r="AC1598" i="1"/>
  <c r="AD1598" i="1" s="1"/>
  <c r="AC1596" i="1"/>
  <c r="AD1596" i="1" s="1"/>
  <c r="AC1594" i="1"/>
  <c r="AD1594" i="1" s="1"/>
  <c r="AC1592" i="1"/>
  <c r="AD1592" i="1" s="1"/>
  <c r="AC1590" i="1"/>
  <c r="AD1590" i="1" s="1"/>
  <c r="AC1588" i="1"/>
  <c r="AD1588" i="1" s="1"/>
  <c r="AC1586" i="1"/>
  <c r="AD1586" i="1" s="1"/>
  <c r="AC1584" i="1"/>
  <c r="AD1584" i="1" s="1"/>
  <c r="AC1582" i="1"/>
  <c r="AD1582" i="1" s="1"/>
  <c r="AC1580" i="1"/>
  <c r="AD1580" i="1" s="1"/>
  <c r="AC1578" i="1"/>
  <c r="AD1578" i="1" s="1"/>
  <c r="AC1576" i="1"/>
  <c r="AD1576" i="1" s="1"/>
  <c r="AC1574" i="1"/>
  <c r="AD1574" i="1" s="1"/>
  <c r="AC1572" i="1"/>
  <c r="AD1572" i="1" s="1"/>
  <c r="AC1570" i="1"/>
  <c r="AD1570" i="1" s="1"/>
  <c r="AC1568" i="1"/>
  <c r="AD1568" i="1" s="1"/>
  <c r="AC1566" i="1"/>
  <c r="AD1566" i="1" s="1"/>
  <c r="AC1564" i="1"/>
  <c r="AD1564" i="1" s="1"/>
  <c r="AC1562" i="1"/>
  <c r="AD1562" i="1" s="1"/>
  <c r="AC1560" i="1"/>
  <c r="AD1560" i="1" s="1"/>
  <c r="AC1558" i="1"/>
  <c r="AD1558" i="1" s="1"/>
  <c r="AC1556" i="1"/>
  <c r="AD1556" i="1" s="1"/>
  <c r="AC1554" i="1"/>
  <c r="AD1554" i="1" s="1"/>
  <c r="AC1552" i="1"/>
  <c r="AD1552" i="1" s="1"/>
  <c r="AC1550" i="1"/>
  <c r="AD1550" i="1" s="1"/>
  <c r="AC1548" i="1"/>
  <c r="AD1548" i="1" s="1"/>
  <c r="AC1546" i="1"/>
  <c r="AD1546" i="1" s="1"/>
  <c r="AC1544" i="1"/>
  <c r="AD1544" i="1" s="1"/>
  <c r="AC1542" i="1"/>
  <c r="AD1542" i="1" s="1"/>
  <c r="AC1540" i="1"/>
  <c r="AD1540" i="1" s="1"/>
  <c r="AC1538" i="1"/>
  <c r="AD1538" i="1" s="1"/>
  <c r="AC1536" i="1"/>
  <c r="AD1536" i="1" s="1"/>
  <c r="AC1534" i="1"/>
  <c r="AD1534" i="1" s="1"/>
  <c r="AC1532" i="1"/>
  <c r="AD1532" i="1" s="1"/>
  <c r="AC1530" i="1"/>
  <c r="AD1530" i="1" s="1"/>
  <c r="AC1528" i="1"/>
  <c r="AD1528" i="1" s="1"/>
  <c r="AC1526" i="1"/>
  <c r="AD1526" i="1" s="1"/>
  <c r="AC1524" i="1"/>
  <c r="AD1524" i="1" s="1"/>
  <c r="AC1522" i="1"/>
  <c r="AD1522" i="1" s="1"/>
  <c r="AC1520" i="1"/>
  <c r="AD1520" i="1" s="1"/>
  <c r="AC1518" i="1"/>
  <c r="AD1518" i="1" s="1"/>
  <c r="AC1516" i="1"/>
  <c r="AD1516" i="1" s="1"/>
  <c r="AC1514" i="1"/>
  <c r="AD1514" i="1" s="1"/>
  <c r="AC1512" i="1"/>
  <c r="AD1512" i="1" s="1"/>
  <c r="AC1510" i="1"/>
  <c r="AD1510" i="1" s="1"/>
  <c r="AC1508" i="1"/>
  <c r="AD1508" i="1" s="1"/>
  <c r="AC1506" i="1"/>
  <c r="AD1506" i="1" s="1"/>
  <c r="AC1504" i="1"/>
  <c r="AD1504" i="1" s="1"/>
  <c r="AC1502" i="1"/>
  <c r="AD1502" i="1" s="1"/>
  <c r="AC1500" i="1"/>
  <c r="AD1500" i="1" s="1"/>
  <c r="AC1498" i="1"/>
  <c r="AD1498" i="1" s="1"/>
  <c r="AC1496" i="1"/>
  <c r="AD1496" i="1" s="1"/>
  <c r="AC1494" i="1"/>
  <c r="AD1494" i="1" s="1"/>
  <c r="AC1492" i="1"/>
  <c r="AD1492" i="1" s="1"/>
  <c r="AC1490" i="1"/>
  <c r="AD1490" i="1" s="1"/>
  <c r="AC1488" i="1"/>
  <c r="AD1488" i="1" s="1"/>
  <c r="AC1486" i="1"/>
  <c r="AD1486" i="1" s="1"/>
  <c r="AC1484" i="1"/>
  <c r="AD1484" i="1" s="1"/>
  <c r="AC1482" i="1"/>
  <c r="AD1482" i="1" s="1"/>
  <c r="AC1480" i="1"/>
  <c r="AD1480" i="1" s="1"/>
  <c r="AC1478" i="1"/>
  <c r="AD1478" i="1" s="1"/>
  <c r="AC1476" i="1"/>
  <c r="AD1476" i="1" s="1"/>
  <c r="AC1474" i="1"/>
  <c r="AD1474" i="1" s="1"/>
  <c r="AC1472" i="1"/>
  <c r="AD1472" i="1" s="1"/>
  <c r="AC1470" i="1"/>
  <c r="AD1470" i="1" s="1"/>
  <c r="AC1468" i="1"/>
  <c r="AD1468" i="1" s="1"/>
  <c r="AC1466" i="1"/>
  <c r="AD1466" i="1" s="1"/>
  <c r="AC1464" i="1"/>
  <c r="AD1464" i="1" s="1"/>
  <c r="AC1462" i="1"/>
  <c r="AD1462" i="1" s="1"/>
  <c r="AC1460" i="1"/>
  <c r="AD1460" i="1" s="1"/>
  <c r="AC1458" i="1"/>
  <c r="AD1458" i="1" s="1"/>
  <c r="AC1456" i="1"/>
  <c r="AD1456" i="1" s="1"/>
  <c r="AC1454" i="1"/>
  <c r="AD1454" i="1" s="1"/>
  <c r="AC1452" i="1"/>
  <c r="AD1452" i="1" s="1"/>
  <c r="AC1450" i="1"/>
  <c r="AD1450" i="1" s="1"/>
  <c r="AC1448" i="1"/>
  <c r="AD1448" i="1" s="1"/>
  <c r="AC1446" i="1"/>
  <c r="AD1446" i="1" s="1"/>
  <c r="AC1444" i="1"/>
  <c r="AD1444" i="1" s="1"/>
  <c r="AC1442" i="1"/>
  <c r="AD1442" i="1" s="1"/>
  <c r="AC1440" i="1"/>
  <c r="AD1440" i="1" s="1"/>
  <c r="AC1438" i="1"/>
  <c r="AD1438" i="1" s="1"/>
  <c r="AC4173" i="1"/>
  <c r="AD4173" i="1" s="1"/>
  <c r="AC4171" i="1"/>
  <c r="AD4171" i="1" s="1"/>
  <c r="AC4169" i="1"/>
  <c r="AD4169" i="1" s="1"/>
  <c r="AC4167" i="1"/>
  <c r="AD4167" i="1" s="1"/>
  <c r="AC4165" i="1"/>
  <c r="AD4165" i="1" s="1"/>
  <c r="AC4163" i="1"/>
  <c r="AD4163" i="1" s="1"/>
  <c r="AC4161" i="1"/>
  <c r="AD4161" i="1" s="1"/>
  <c r="AC4159" i="1"/>
  <c r="AD4159" i="1" s="1"/>
  <c r="AC4157" i="1"/>
  <c r="AD4157" i="1" s="1"/>
  <c r="AC4155" i="1"/>
  <c r="AD4155" i="1" s="1"/>
  <c r="AC4153" i="1"/>
  <c r="AD4153" i="1" s="1"/>
  <c r="AC4151" i="1"/>
  <c r="AD4151" i="1" s="1"/>
  <c r="AC4149" i="1"/>
  <c r="AD4149" i="1" s="1"/>
  <c r="AC4147" i="1"/>
  <c r="AD4147" i="1" s="1"/>
  <c r="AC4145" i="1"/>
  <c r="AD4145" i="1" s="1"/>
  <c r="AC4143" i="1"/>
  <c r="AD4143" i="1" s="1"/>
  <c r="AC4141" i="1"/>
  <c r="AD4141" i="1" s="1"/>
  <c r="AC4139" i="1"/>
  <c r="AD4139" i="1" s="1"/>
  <c r="AC4137" i="1"/>
  <c r="AD4137" i="1" s="1"/>
  <c r="AC4135" i="1"/>
  <c r="AD4135" i="1" s="1"/>
  <c r="AC4133" i="1"/>
  <c r="AD4133" i="1" s="1"/>
  <c r="AC4131" i="1"/>
  <c r="AD4131" i="1" s="1"/>
  <c r="AC4129" i="1"/>
  <c r="AD4129" i="1" s="1"/>
  <c r="AC4127" i="1"/>
  <c r="AD4127" i="1" s="1"/>
  <c r="AC4125" i="1"/>
  <c r="AD4125" i="1" s="1"/>
  <c r="AC4123" i="1"/>
  <c r="AD4123" i="1" s="1"/>
  <c r="AC4121" i="1"/>
  <c r="AD4121" i="1" s="1"/>
  <c r="AC4119" i="1"/>
  <c r="AD4119" i="1" s="1"/>
  <c r="AC4117" i="1"/>
  <c r="AD4117" i="1" s="1"/>
  <c r="AC4115" i="1"/>
  <c r="AD4115" i="1" s="1"/>
  <c r="AC4113" i="1"/>
  <c r="AD4113" i="1" s="1"/>
  <c r="AC4111" i="1"/>
  <c r="AD4111" i="1" s="1"/>
  <c r="AC4109" i="1"/>
  <c r="AD4109" i="1" s="1"/>
  <c r="AC4107" i="1"/>
  <c r="AD4107" i="1" s="1"/>
  <c r="AC4105" i="1"/>
  <c r="AD4105" i="1" s="1"/>
  <c r="AC4103" i="1"/>
  <c r="AD4103" i="1" s="1"/>
  <c r="AC4101" i="1"/>
  <c r="AD4101" i="1" s="1"/>
  <c r="AC4099" i="1"/>
  <c r="AD4099" i="1" s="1"/>
  <c r="AC4097" i="1"/>
  <c r="AD4097" i="1" s="1"/>
  <c r="AC4095" i="1"/>
  <c r="AD4095" i="1" s="1"/>
  <c r="AC4093" i="1"/>
  <c r="AD4093" i="1" s="1"/>
  <c r="AC4091" i="1"/>
  <c r="AD4091" i="1" s="1"/>
  <c r="AC4089" i="1"/>
  <c r="AD4089" i="1" s="1"/>
  <c r="AC4087" i="1"/>
  <c r="AD4087" i="1" s="1"/>
  <c r="AC4085" i="1"/>
  <c r="AD4085" i="1" s="1"/>
  <c r="AC4083" i="1"/>
  <c r="AD4083" i="1" s="1"/>
  <c r="AC4081" i="1"/>
  <c r="AD4081" i="1" s="1"/>
  <c r="AC4079" i="1"/>
  <c r="AD4079" i="1" s="1"/>
  <c r="AC4077" i="1"/>
  <c r="AD4077" i="1" s="1"/>
  <c r="AC4075" i="1"/>
  <c r="AD4075" i="1" s="1"/>
  <c r="AC4073" i="1"/>
  <c r="AD4073" i="1" s="1"/>
  <c r="AC4071" i="1"/>
  <c r="AD4071" i="1" s="1"/>
  <c r="AC4069" i="1"/>
  <c r="AD4069" i="1" s="1"/>
  <c r="AC4067" i="1"/>
  <c r="AD4067" i="1" s="1"/>
  <c r="AC4065" i="1"/>
  <c r="AD4065" i="1" s="1"/>
  <c r="AC4063" i="1"/>
  <c r="AD4063" i="1" s="1"/>
  <c r="AC4061" i="1"/>
  <c r="AD4061" i="1" s="1"/>
  <c r="AC4059" i="1"/>
  <c r="AD4059" i="1" s="1"/>
  <c r="AC4057" i="1"/>
  <c r="AD4057" i="1" s="1"/>
  <c r="AC4055" i="1"/>
  <c r="AD4055" i="1" s="1"/>
  <c r="AC4053" i="1"/>
  <c r="AD4053" i="1" s="1"/>
  <c r="AC4051" i="1"/>
  <c r="AD4051" i="1" s="1"/>
  <c r="AC4049" i="1"/>
  <c r="AD4049" i="1" s="1"/>
  <c r="AC4047" i="1"/>
  <c r="AD4047" i="1" s="1"/>
  <c r="AC4045" i="1"/>
  <c r="AD4045" i="1" s="1"/>
  <c r="AC4043" i="1"/>
  <c r="AD4043" i="1" s="1"/>
  <c r="AC4041" i="1"/>
  <c r="AD4041" i="1" s="1"/>
  <c r="AC4039" i="1"/>
  <c r="AD4039" i="1" s="1"/>
  <c r="AC4037" i="1"/>
  <c r="AD4037" i="1" s="1"/>
  <c r="AC4035" i="1"/>
  <c r="AD4035" i="1" s="1"/>
  <c r="AC4033" i="1"/>
  <c r="AD4033" i="1" s="1"/>
  <c r="AC4031" i="1"/>
  <c r="AD4031" i="1" s="1"/>
  <c r="AC4029" i="1"/>
  <c r="AD4029" i="1" s="1"/>
  <c r="AC4027" i="1"/>
  <c r="AD4027" i="1" s="1"/>
  <c r="AC4025" i="1"/>
  <c r="AD4025" i="1" s="1"/>
  <c r="AC4023" i="1"/>
  <c r="AD4023" i="1" s="1"/>
  <c r="AC4021" i="1"/>
  <c r="AD4021" i="1" s="1"/>
  <c r="AC4019" i="1"/>
  <c r="AD4019" i="1" s="1"/>
  <c r="AC4017" i="1"/>
  <c r="AD4017" i="1" s="1"/>
  <c r="AC4015" i="1"/>
  <c r="AD4015" i="1" s="1"/>
  <c r="AC4013" i="1"/>
  <c r="AD4013" i="1" s="1"/>
  <c r="AC4011" i="1"/>
  <c r="AD4011" i="1" s="1"/>
  <c r="AC4009" i="1"/>
  <c r="AD4009" i="1" s="1"/>
  <c r="AC4007" i="1"/>
  <c r="AD4007" i="1" s="1"/>
  <c r="AC4005" i="1"/>
  <c r="AD4005" i="1" s="1"/>
  <c r="AC4003" i="1"/>
  <c r="AD4003" i="1" s="1"/>
  <c r="AC4001" i="1"/>
  <c r="AD4001" i="1" s="1"/>
  <c r="AC3999" i="1"/>
  <c r="AD3999" i="1" s="1"/>
  <c r="AC3997" i="1"/>
  <c r="AD3997" i="1" s="1"/>
  <c r="AC3995" i="1"/>
  <c r="AD3995" i="1" s="1"/>
  <c r="AC3993" i="1"/>
  <c r="AD3993" i="1" s="1"/>
  <c r="AC3991" i="1"/>
  <c r="AD3991" i="1" s="1"/>
  <c r="AC3989" i="1"/>
  <c r="AD3989" i="1" s="1"/>
  <c r="AC3987" i="1"/>
  <c r="AD3987" i="1" s="1"/>
  <c r="AC3985" i="1"/>
  <c r="AD3985" i="1" s="1"/>
  <c r="AC3983" i="1"/>
  <c r="AD3983" i="1" s="1"/>
  <c r="AC3981" i="1"/>
  <c r="AD3981" i="1" s="1"/>
  <c r="AC3979" i="1"/>
  <c r="AD3979" i="1" s="1"/>
  <c r="AC3977" i="1"/>
  <c r="AD3977" i="1" s="1"/>
  <c r="AC3975" i="1"/>
  <c r="AD3975" i="1" s="1"/>
  <c r="AC3973" i="1"/>
  <c r="AD3973" i="1" s="1"/>
  <c r="AC3971" i="1"/>
  <c r="AD3971" i="1" s="1"/>
  <c r="AC3969" i="1"/>
  <c r="AD3969" i="1" s="1"/>
  <c r="AC3967" i="1"/>
  <c r="AD3967" i="1" s="1"/>
  <c r="AC3965" i="1"/>
  <c r="AD3965" i="1" s="1"/>
  <c r="AC3963" i="1"/>
  <c r="AD3963" i="1" s="1"/>
  <c r="AC3961" i="1"/>
  <c r="AD3961" i="1" s="1"/>
  <c r="AC3959" i="1"/>
  <c r="AD3959" i="1" s="1"/>
  <c r="AC3957" i="1"/>
  <c r="AD3957" i="1" s="1"/>
  <c r="AC3955" i="1"/>
  <c r="AD3955" i="1" s="1"/>
  <c r="AC3953" i="1"/>
  <c r="AD3953" i="1" s="1"/>
  <c r="AC3951" i="1"/>
  <c r="AD3951" i="1" s="1"/>
  <c r="AC3949" i="1"/>
  <c r="AD3949" i="1" s="1"/>
  <c r="AC3947" i="1"/>
  <c r="AD3947" i="1" s="1"/>
  <c r="AC3945" i="1"/>
  <c r="AD3945" i="1" s="1"/>
  <c r="AC3943" i="1"/>
  <c r="AD3943" i="1" s="1"/>
  <c r="AC3941" i="1"/>
  <c r="AD3941" i="1" s="1"/>
  <c r="AC3939" i="1"/>
  <c r="AD3939" i="1" s="1"/>
  <c r="AC3937" i="1"/>
  <c r="AD3937" i="1" s="1"/>
  <c r="AC3935" i="1"/>
  <c r="AD3935" i="1" s="1"/>
  <c r="AC3933" i="1"/>
  <c r="AD3933" i="1" s="1"/>
  <c r="AC3931" i="1"/>
  <c r="AD3931" i="1" s="1"/>
  <c r="AC3929" i="1"/>
  <c r="AD3929" i="1" s="1"/>
  <c r="AC3927" i="1"/>
  <c r="AD3927" i="1" s="1"/>
  <c r="AC3925" i="1"/>
  <c r="AD3925" i="1" s="1"/>
  <c r="AC3923" i="1"/>
  <c r="AD3923" i="1" s="1"/>
  <c r="AC3921" i="1"/>
  <c r="AD3921" i="1" s="1"/>
  <c r="AC3919" i="1"/>
  <c r="AD3919" i="1" s="1"/>
  <c r="AC3917" i="1"/>
  <c r="AD3917" i="1" s="1"/>
  <c r="AC3915" i="1"/>
  <c r="AD3915" i="1" s="1"/>
  <c r="AC3913" i="1"/>
  <c r="AD3913" i="1" s="1"/>
  <c r="AC3911" i="1"/>
  <c r="AD3911" i="1" s="1"/>
  <c r="AC3909" i="1"/>
  <c r="AD3909" i="1" s="1"/>
  <c r="AC3907" i="1"/>
  <c r="AD3907" i="1" s="1"/>
  <c r="AC3905" i="1"/>
  <c r="AD3905" i="1" s="1"/>
  <c r="AC3903" i="1"/>
  <c r="AD3903" i="1" s="1"/>
  <c r="AC3901" i="1"/>
  <c r="AD3901" i="1" s="1"/>
  <c r="AC3899" i="1"/>
  <c r="AD3899" i="1" s="1"/>
  <c r="AC3897" i="1"/>
  <c r="AD3897" i="1" s="1"/>
  <c r="AC3895" i="1"/>
  <c r="AD3895" i="1" s="1"/>
  <c r="AC3893" i="1"/>
  <c r="AD3893" i="1" s="1"/>
  <c r="AC3891" i="1"/>
  <c r="AD3891" i="1" s="1"/>
  <c r="AC3889" i="1"/>
  <c r="AD3889" i="1" s="1"/>
  <c r="AC3887" i="1"/>
  <c r="AD3887" i="1" s="1"/>
  <c r="AC3885" i="1"/>
  <c r="AD3885" i="1" s="1"/>
  <c r="AC3883" i="1"/>
  <c r="AD3883" i="1" s="1"/>
  <c r="AC3881" i="1"/>
  <c r="AD3881" i="1" s="1"/>
  <c r="AC3879" i="1"/>
  <c r="AD3879" i="1" s="1"/>
  <c r="AC3877" i="1"/>
  <c r="AD3877" i="1" s="1"/>
  <c r="AC3875" i="1"/>
  <c r="AD3875" i="1" s="1"/>
  <c r="AC3873" i="1"/>
  <c r="AD3873" i="1" s="1"/>
  <c r="AC3871" i="1"/>
  <c r="AD3871" i="1" s="1"/>
  <c r="AC3869" i="1"/>
  <c r="AD3869" i="1" s="1"/>
  <c r="AC3867" i="1"/>
  <c r="AD3867" i="1" s="1"/>
  <c r="AC3865" i="1"/>
  <c r="AD3865" i="1" s="1"/>
  <c r="AC3863" i="1"/>
  <c r="AD3863" i="1" s="1"/>
  <c r="AC3861" i="1"/>
  <c r="AD3861" i="1" s="1"/>
  <c r="AC3859" i="1"/>
  <c r="AD3859" i="1" s="1"/>
  <c r="AC3857" i="1"/>
  <c r="AD3857" i="1" s="1"/>
  <c r="AC3855" i="1"/>
  <c r="AD3855" i="1" s="1"/>
  <c r="AC3853" i="1"/>
  <c r="AD3853" i="1" s="1"/>
  <c r="AC3851" i="1"/>
  <c r="AD3851" i="1" s="1"/>
  <c r="AC3849" i="1"/>
  <c r="AD3849" i="1" s="1"/>
  <c r="AC3847" i="1"/>
  <c r="AD3847" i="1" s="1"/>
  <c r="AC3845" i="1"/>
  <c r="AD3845" i="1" s="1"/>
  <c r="AC3843" i="1"/>
  <c r="AD3843" i="1" s="1"/>
  <c r="AC3841" i="1"/>
  <c r="AD3841" i="1" s="1"/>
  <c r="AC3839" i="1"/>
  <c r="AD3839" i="1" s="1"/>
  <c r="AC3837" i="1"/>
  <c r="AD3837" i="1" s="1"/>
  <c r="AC3835" i="1"/>
  <c r="AD3835" i="1" s="1"/>
  <c r="AC3833" i="1"/>
  <c r="AD3833" i="1" s="1"/>
  <c r="AC3831" i="1"/>
  <c r="AD3831" i="1" s="1"/>
  <c r="AC3829" i="1"/>
  <c r="AD3829" i="1" s="1"/>
  <c r="AC3827" i="1"/>
  <c r="AD3827" i="1" s="1"/>
  <c r="AC3825" i="1"/>
  <c r="AD3825" i="1" s="1"/>
  <c r="AC3823" i="1"/>
  <c r="AD3823" i="1" s="1"/>
  <c r="AC3821" i="1"/>
  <c r="AD3821" i="1" s="1"/>
  <c r="AC3819" i="1"/>
  <c r="AD3819" i="1" s="1"/>
  <c r="AC3817" i="1"/>
  <c r="AD3817" i="1" s="1"/>
  <c r="AC3815" i="1"/>
  <c r="AD3815" i="1" s="1"/>
  <c r="AC3813" i="1"/>
  <c r="AD3813" i="1" s="1"/>
  <c r="AC3811" i="1"/>
  <c r="AD3811" i="1" s="1"/>
  <c r="AC3809" i="1"/>
  <c r="AD3809" i="1" s="1"/>
  <c r="AC3807" i="1"/>
  <c r="AD3807" i="1" s="1"/>
  <c r="AC3805" i="1"/>
  <c r="AD3805" i="1" s="1"/>
  <c r="AC3803" i="1"/>
  <c r="AD3803" i="1" s="1"/>
  <c r="AC3801" i="1"/>
  <c r="AD3801" i="1" s="1"/>
  <c r="AC3799" i="1"/>
  <c r="AD3799" i="1" s="1"/>
  <c r="AC3797" i="1"/>
  <c r="AD3797" i="1" s="1"/>
  <c r="AC3795" i="1"/>
  <c r="AD3795" i="1" s="1"/>
  <c r="AC3793" i="1"/>
  <c r="AD3793" i="1" s="1"/>
  <c r="AC3791" i="1"/>
  <c r="AD3791" i="1" s="1"/>
  <c r="AC3789" i="1"/>
  <c r="AD3789" i="1" s="1"/>
  <c r="AC3787" i="1"/>
  <c r="AD3787" i="1" s="1"/>
  <c r="AC3785" i="1"/>
  <c r="AD3785" i="1" s="1"/>
  <c r="AC3783" i="1"/>
  <c r="AD3783" i="1" s="1"/>
  <c r="AC3781" i="1"/>
  <c r="AD3781" i="1" s="1"/>
  <c r="AC3779" i="1"/>
  <c r="AD3779" i="1" s="1"/>
  <c r="AC3777" i="1"/>
  <c r="AD3777" i="1" s="1"/>
  <c r="AC3775" i="1"/>
  <c r="AD3775" i="1" s="1"/>
  <c r="AC3773" i="1"/>
  <c r="AD3773" i="1" s="1"/>
  <c r="AC3771" i="1"/>
  <c r="AD3771" i="1" s="1"/>
  <c r="AC3769" i="1"/>
  <c r="AD3769" i="1" s="1"/>
  <c r="AC3767" i="1"/>
  <c r="AD3767" i="1" s="1"/>
  <c r="AC3765" i="1"/>
  <c r="AD3765" i="1" s="1"/>
  <c r="AC3763" i="1"/>
  <c r="AD3763" i="1" s="1"/>
  <c r="AC3761" i="1"/>
  <c r="AD3761" i="1" s="1"/>
  <c r="AC3759" i="1"/>
  <c r="AD3759" i="1" s="1"/>
  <c r="AC3757" i="1"/>
  <c r="AD3757" i="1" s="1"/>
  <c r="AC3755" i="1"/>
  <c r="AD3755" i="1" s="1"/>
  <c r="AC3753" i="1"/>
  <c r="AD3753" i="1" s="1"/>
  <c r="AC3751" i="1"/>
  <c r="AD3751" i="1" s="1"/>
  <c r="AC3749" i="1"/>
  <c r="AD3749" i="1" s="1"/>
  <c r="AC3747" i="1"/>
  <c r="AD3747" i="1" s="1"/>
  <c r="AC3745" i="1"/>
  <c r="AD3745" i="1" s="1"/>
  <c r="AC3743" i="1"/>
  <c r="AD3743" i="1" s="1"/>
  <c r="AC3741" i="1"/>
  <c r="AD3741" i="1" s="1"/>
  <c r="AC3739" i="1"/>
  <c r="AD3739" i="1" s="1"/>
  <c r="AC3737" i="1"/>
  <c r="AD3737" i="1" s="1"/>
  <c r="AC3735" i="1"/>
  <c r="AD3735" i="1" s="1"/>
  <c r="AC3733" i="1"/>
  <c r="AD3733" i="1" s="1"/>
  <c r="AC3731" i="1"/>
  <c r="AD3731" i="1" s="1"/>
  <c r="AC3729" i="1"/>
  <c r="AD3729" i="1" s="1"/>
  <c r="AC3727" i="1"/>
  <c r="AD3727" i="1" s="1"/>
  <c r="AC3725" i="1"/>
  <c r="AD3725" i="1" s="1"/>
  <c r="AC3723" i="1"/>
  <c r="AD3723" i="1" s="1"/>
  <c r="AC3721" i="1"/>
  <c r="AD3721" i="1" s="1"/>
  <c r="AC3719" i="1"/>
  <c r="AD3719" i="1" s="1"/>
  <c r="AC3717" i="1"/>
  <c r="AD3717" i="1" s="1"/>
  <c r="AC3715" i="1"/>
  <c r="AD3715" i="1" s="1"/>
  <c r="AC3713" i="1"/>
  <c r="AD3713" i="1" s="1"/>
  <c r="AC3711" i="1"/>
  <c r="AD3711" i="1" s="1"/>
  <c r="AC3709" i="1"/>
  <c r="AD3709" i="1" s="1"/>
  <c r="AC3707" i="1"/>
  <c r="AD3707" i="1" s="1"/>
  <c r="AC3705" i="1"/>
  <c r="AD3705" i="1" s="1"/>
  <c r="AC3703" i="1"/>
  <c r="AD3703" i="1" s="1"/>
  <c r="AC3701" i="1"/>
  <c r="AD3701" i="1" s="1"/>
  <c r="AC3699" i="1"/>
  <c r="AD3699" i="1" s="1"/>
  <c r="AC3697" i="1"/>
  <c r="AD3697" i="1" s="1"/>
  <c r="AC3695" i="1"/>
  <c r="AD3695" i="1" s="1"/>
  <c r="AC3693" i="1"/>
  <c r="AD3693" i="1" s="1"/>
  <c r="AC3691" i="1"/>
  <c r="AD3691" i="1" s="1"/>
  <c r="AC3689" i="1"/>
  <c r="AD3689" i="1" s="1"/>
  <c r="AC3687" i="1"/>
  <c r="AD3687" i="1" s="1"/>
  <c r="AC3685" i="1"/>
  <c r="AD3685" i="1" s="1"/>
  <c r="AC3683" i="1"/>
  <c r="AD3683" i="1" s="1"/>
  <c r="AC3681" i="1"/>
  <c r="AD3681" i="1" s="1"/>
  <c r="AC3679" i="1"/>
  <c r="AD3679" i="1" s="1"/>
  <c r="AC3677" i="1"/>
  <c r="AD3677" i="1" s="1"/>
  <c r="AC3675" i="1"/>
  <c r="AD3675" i="1" s="1"/>
  <c r="AC3673" i="1"/>
  <c r="AD3673" i="1" s="1"/>
  <c r="AC3671" i="1"/>
  <c r="AD3671" i="1" s="1"/>
  <c r="AC3669" i="1"/>
  <c r="AD3669" i="1" s="1"/>
  <c r="AC3667" i="1"/>
  <c r="AD3667" i="1" s="1"/>
  <c r="AC3665" i="1"/>
  <c r="AD3665" i="1" s="1"/>
  <c r="AC3663" i="1"/>
  <c r="AD3663" i="1" s="1"/>
  <c r="AC3661" i="1"/>
  <c r="AD3661" i="1" s="1"/>
  <c r="AC3659" i="1"/>
  <c r="AD3659" i="1" s="1"/>
  <c r="AC3657" i="1"/>
  <c r="AD3657" i="1" s="1"/>
  <c r="AC3655" i="1"/>
  <c r="AD3655" i="1" s="1"/>
  <c r="AC3653" i="1"/>
  <c r="AD3653" i="1" s="1"/>
  <c r="AC3651" i="1"/>
  <c r="AD3651" i="1" s="1"/>
  <c r="AC3649" i="1"/>
  <c r="AD3649" i="1" s="1"/>
  <c r="AC3647" i="1"/>
  <c r="AD3647" i="1" s="1"/>
  <c r="AC3645" i="1"/>
  <c r="AD3645" i="1" s="1"/>
  <c r="AC3643" i="1"/>
  <c r="AD3643" i="1" s="1"/>
  <c r="AC3641" i="1"/>
  <c r="AD3641" i="1" s="1"/>
  <c r="AC3639" i="1"/>
  <c r="AD3639" i="1" s="1"/>
  <c r="AC3637" i="1"/>
  <c r="AD3637" i="1" s="1"/>
  <c r="AC3635" i="1"/>
  <c r="AD3635" i="1" s="1"/>
  <c r="AC3633" i="1"/>
  <c r="AD3633" i="1" s="1"/>
  <c r="AC3631" i="1"/>
  <c r="AD3631" i="1" s="1"/>
  <c r="AC3629" i="1"/>
  <c r="AD3629" i="1" s="1"/>
  <c r="AC3627" i="1"/>
  <c r="AD3627" i="1" s="1"/>
  <c r="AC3625" i="1"/>
  <c r="AD3625" i="1" s="1"/>
  <c r="AC3623" i="1"/>
  <c r="AD3623" i="1" s="1"/>
  <c r="AC3621" i="1"/>
  <c r="AD3621" i="1" s="1"/>
  <c r="AC3619" i="1"/>
  <c r="AD3619" i="1" s="1"/>
  <c r="AC3617" i="1"/>
  <c r="AD3617" i="1" s="1"/>
  <c r="AC3615" i="1"/>
  <c r="AD3615" i="1" s="1"/>
  <c r="AC3613" i="1"/>
  <c r="AD3613" i="1" s="1"/>
  <c r="AC3611" i="1"/>
  <c r="AD3611" i="1" s="1"/>
  <c r="AC3609" i="1"/>
  <c r="AD3609" i="1" s="1"/>
  <c r="AC3607" i="1"/>
  <c r="AD3607" i="1" s="1"/>
  <c r="AC3605" i="1"/>
  <c r="AD3605" i="1" s="1"/>
  <c r="AC3603" i="1"/>
  <c r="AD3603" i="1" s="1"/>
  <c r="AC3601" i="1"/>
  <c r="AD3601" i="1" s="1"/>
  <c r="AC3599" i="1"/>
  <c r="AD3599" i="1" s="1"/>
  <c r="AC3597" i="1"/>
  <c r="AD3597" i="1" s="1"/>
  <c r="AC3595" i="1"/>
  <c r="AD3595" i="1" s="1"/>
  <c r="AC3593" i="1"/>
  <c r="AD3593" i="1" s="1"/>
  <c r="AC3591" i="1"/>
  <c r="AD3591" i="1" s="1"/>
  <c r="AC3589" i="1"/>
  <c r="AD3589" i="1" s="1"/>
  <c r="AC3587" i="1"/>
  <c r="AD3587" i="1" s="1"/>
  <c r="AC3585" i="1"/>
  <c r="AD3585" i="1" s="1"/>
  <c r="AC3583" i="1"/>
  <c r="AD3583" i="1" s="1"/>
  <c r="AC3581" i="1"/>
  <c r="AD3581" i="1" s="1"/>
  <c r="AC3579" i="1"/>
  <c r="AD3579" i="1" s="1"/>
  <c r="AC3577" i="1"/>
  <c r="AD3577" i="1" s="1"/>
  <c r="AC3575" i="1"/>
  <c r="AD3575" i="1" s="1"/>
  <c r="AC3573" i="1"/>
  <c r="AD3573" i="1" s="1"/>
  <c r="AC3571" i="1"/>
  <c r="AD3571" i="1" s="1"/>
  <c r="AC3569" i="1"/>
  <c r="AD3569" i="1" s="1"/>
  <c r="AC3567" i="1"/>
  <c r="AD3567" i="1" s="1"/>
  <c r="AC3565" i="1"/>
  <c r="AD3565" i="1" s="1"/>
  <c r="AC3563" i="1"/>
  <c r="AD3563" i="1" s="1"/>
  <c r="AC3561" i="1"/>
  <c r="AD3561" i="1" s="1"/>
  <c r="AC3559" i="1"/>
  <c r="AD3559" i="1" s="1"/>
  <c r="AC3557" i="1"/>
  <c r="AD3557" i="1" s="1"/>
  <c r="AC3555" i="1"/>
  <c r="AD3555" i="1" s="1"/>
  <c r="AC3553" i="1"/>
  <c r="AD3553" i="1" s="1"/>
  <c r="AC3551" i="1"/>
  <c r="AD3551" i="1" s="1"/>
  <c r="AC3549" i="1"/>
  <c r="AD3549" i="1" s="1"/>
  <c r="AC3547" i="1"/>
  <c r="AD3547" i="1" s="1"/>
  <c r="AC3545" i="1"/>
  <c r="AD3545" i="1" s="1"/>
  <c r="AC3543" i="1"/>
  <c r="AD3543" i="1" s="1"/>
  <c r="AC3541" i="1"/>
  <c r="AD3541" i="1" s="1"/>
  <c r="AC3539" i="1"/>
  <c r="AD3539" i="1" s="1"/>
  <c r="AC3537" i="1"/>
  <c r="AD3537" i="1" s="1"/>
  <c r="AC3535" i="1"/>
  <c r="AD3535" i="1" s="1"/>
  <c r="AC3533" i="1"/>
  <c r="AD3533" i="1" s="1"/>
  <c r="AC3531" i="1"/>
  <c r="AD3531" i="1" s="1"/>
  <c r="AC3529" i="1"/>
  <c r="AD3529" i="1" s="1"/>
  <c r="AC3527" i="1"/>
  <c r="AD3527" i="1" s="1"/>
  <c r="AC3525" i="1"/>
  <c r="AD3525" i="1" s="1"/>
  <c r="AC3523" i="1"/>
  <c r="AD3523" i="1" s="1"/>
  <c r="AC3521" i="1"/>
  <c r="AD3521" i="1" s="1"/>
  <c r="AC3519" i="1"/>
  <c r="AD3519" i="1" s="1"/>
  <c r="AC3517" i="1"/>
  <c r="AD3517" i="1" s="1"/>
  <c r="AC3515" i="1"/>
  <c r="AD3515" i="1" s="1"/>
  <c r="AC3513" i="1"/>
  <c r="AD3513" i="1" s="1"/>
  <c r="AC3511" i="1"/>
  <c r="AD3511" i="1" s="1"/>
  <c r="AC3509" i="1"/>
  <c r="AD3509" i="1" s="1"/>
  <c r="AC3507" i="1"/>
  <c r="AD3507" i="1" s="1"/>
  <c r="AC3505" i="1"/>
  <c r="AD3505" i="1" s="1"/>
  <c r="AC3503" i="1"/>
  <c r="AD3503" i="1" s="1"/>
  <c r="AC3501" i="1"/>
  <c r="AD3501" i="1" s="1"/>
  <c r="AC3499" i="1"/>
  <c r="AD3499" i="1" s="1"/>
  <c r="AC3497" i="1"/>
  <c r="AD3497" i="1" s="1"/>
  <c r="AC3495" i="1"/>
  <c r="AD3495" i="1" s="1"/>
  <c r="AC3493" i="1"/>
  <c r="AD3493" i="1" s="1"/>
  <c r="AC3491" i="1"/>
  <c r="AD3491" i="1" s="1"/>
  <c r="AC3489" i="1"/>
  <c r="AD3489" i="1" s="1"/>
  <c r="AC3487" i="1"/>
  <c r="AD3487" i="1" s="1"/>
  <c r="AC3485" i="1"/>
  <c r="AD3485" i="1" s="1"/>
  <c r="AC3483" i="1"/>
  <c r="AD3483" i="1" s="1"/>
  <c r="AC3481" i="1"/>
  <c r="AD3481" i="1" s="1"/>
  <c r="AC3479" i="1"/>
  <c r="AD3479" i="1" s="1"/>
  <c r="AC3477" i="1"/>
  <c r="AD3477" i="1" s="1"/>
  <c r="AC3475" i="1"/>
  <c r="AD3475" i="1" s="1"/>
  <c r="AC3473" i="1"/>
  <c r="AD3473" i="1" s="1"/>
  <c r="AC3471" i="1"/>
  <c r="AD3471" i="1" s="1"/>
  <c r="AC3469" i="1"/>
  <c r="AD3469" i="1" s="1"/>
  <c r="AC3467" i="1"/>
  <c r="AD3467" i="1" s="1"/>
  <c r="AC3465" i="1"/>
  <c r="AD3465" i="1" s="1"/>
  <c r="AC3463" i="1"/>
  <c r="AD3463" i="1" s="1"/>
  <c r="AC3461" i="1"/>
  <c r="AD3461" i="1" s="1"/>
  <c r="AC3459" i="1"/>
  <c r="AD3459" i="1" s="1"/>
  <c r="AC3457" i="1"/>
  <c r="AD3457" i="1" s="1"/>
  <c r="AC3455" i="1"/>
  <c r="AD3455" i="1" s="1"/>
  <c r="AC3453" i="1"/>
  <c r="AD3453" i="1" s="1"/>
  <c r="AC3451" i="1"/>
  <c r="AD3451" i="1" s="1"/>
  <c r="AC3449" i="1"/>
  <c r="AD3449" i="1" s="1"/>
  <c r="AC3447" i="1"/>
  <c r="AD3447" i="1" s="1"/>
  <c r="AC3445" i="1"/>
  <c r="AD3445" i="1" s="1"/>
  <c r="AC3443" i="1"/>
  <c r="AD3443" i="1" s="1"/>
  <c r="AC3441" i="1"/>
  <c r="AD3441" i="1" s="1"/>
  <c r="AC3439" i="1"/>
  <c r="AD3439" i="1" s="1"/>
  <c r="AC3437" i="1"/>
  <c r="AD3437" i="1" s="1"/>
  <c r="AC3435" i="1"/>
  <c r="AD3435" i="1" s="1"/>
  <c r="AC3433" i="1"/>
  <c r="AD3433" i="1" s="1"/>
  <c r="AC3431" i="1"/>
  <c r="AD3431" i="1" s="1"/>
  <c r="AC3429" i="1"/>
  <c r="AD3429" i="1" s="1"/>
  <c r="AC3427" i="1"/>
  <c r="AD3427" i="1" s="1"/>
  <c r="AC3425" i="1"/>
  <c r="AD3425" i="1" s="1"/>
  <c r="AC3423" i="1"/>
  <c r="AD3423" i="1" s="1"/>
  <c r="AC3421" i="1"/>
  <c r="AD3421" i="1" s="1"/>
  <c r="AC3419" i="1"/>
  <c r="AD3419" i="1" s="1"/>
  <c r="AC3417" i="1"/>
  <c r="AD3417" i="1" s="1"/>
  <c r="AC3415" i="1"/>
  <c r="AD3415" i="1" s="1"/>
  <c r="AC3413" i="1"/>
  <c r="AD3413" i="1" s="1"/>
  <c r="AC3411" i="1"/>
  <c r="AD3411" i="1" s="1"/>
  <c r="AC3409" i="1"/>
  <c r="AD3409" i="1" s="1"/>
  <c r="AC3407" i="1"/>
  <c r="AD3407" i="1" s="1"/>
  <c r="AC3405" i="1"/>
  <c r="AD3405" i="1" s="1"/>
  <c r="AC3403" i="1"/>
  <c r="AD3403" i="1" s="1"/>
  <c r="AC3401" i="1"/>
  <c r="AD3401" i="1" s="1"/>
  <c r="AC3399" i="1"/>
  <c r="AD3399" i="1" s="1"/>
  <c r="AC3397" i="1"/>
  <c r="AD3397" i="1" s="1"/>
  <c r="AC3395" i="1"/>
  <c r="AD3395" i="1" s="1"/>
  <c r="AC3393" i="1"/>
  <c r="AD3393" i="1" s="1"/>
  <c r="AC3391" i="1"/>
  <c r="AD3391" i="1" s="1"/>
  <c r="AC3389" i="1"/>
  <c r="AD3389" i="1" s="1"/>
  <c r="AC3387" i="1"/>
  <c r="AD3387" i="1" s="1"/>
  <c r="AC3385" i="1"/>
  <c r="AD3385" i="1" s="1"/>
  <c r="AC3383" i="1"/>
  <c r="AD3383" i="1" s="1"/>
  <c r="AC3381" i="1"/>
  <c r="AD3381" i="1" s="1"/>
  <c r="AC3379" i="1"/>
  <c r="AD3379" i="1" s="1"/>
  <c r="AC3377" i="1"/>
  <c r="AD3377" i="1" s="1"/>
  <c r="AC3375" i="1"/>
  <c r="AD3375" i="1" s="1"/>
  <c r="AC3373" i="1"/>
  <c r="AD3373" i="1" s="1"/>
  <c r="AC3371" i="1"/>
  <c r="AD3371" i="1" s="1"/>
  <c r="AC3369" i="1"/>
  <c r="AD3369" i="1" s="1"/>
  <c r="AC3367" i="1"/>
  <c r="AD3367" i="1" s="1"/>
  <c r="AC3365" i="1"/>
  <c r="AD3365" i="1" s="1"/>
  <c r="AC3363" i="1"/>
  <c r="AD3363" i="1" s="1"/>
  <c r="AC3361" i="1"/>
  <c r="AD3361" i="1" s="1"/>
  <c r="AC3359" i="1"/>
  <c r="AD3359" i="1" s="1"/>
  <c r="AC3357" i="1"/>
  <c r="AD3357" i="1" s="1"/>
  <c r="AC3355" i="1"/>
  <c r="AD3355" i="1" s="1"/>
  <c r="AC3353" i="1"/>
  <c r="AD3353" i="1" s="1"/>
  <c r="AC3351" i="1"/>
  <c r="AD3351" i="1" s="1"/>
  <c r="AC3349" i="1"/>
  <c r="AD3349" i="1" s="1"/>
  <c r="AC3347" i="1"/>
  <c r="AD3347" i="1" s="1"/>
  <c r="AC3345" i="1"/>
  <c r="AD3345" i="1" s="1"/>
  <c r="AC3343" i="1"/>
  <c r="AD3343" i="1" s="1"/>
  <c r="AC3341" i="1"/>
  <c r="AD3341" i="1" s="1"/>
  <c r="AC3339" i="1"/>
  <c r="AD3339" i="1" s="1"/>
  <c r="AC3337" i="1"/>
  <c r="AD3337" i="1" s="1"/>
  <c r="AC3335" i="1"/>
  <c r="AD3335" i="1" s="1"/>
  <c r="AC3333" i="1"/>
  <c r="AD3333" i="1" s="1"/>
  <c r="AC3331" i="1"/>
  <c r="AD3331" i="1" s="1"/>
  <c r="AC3329" i="1"/>
  <c r="AD3329" i="1" s="1"/>
  <c r="AC3327" i="1"/>
  <c r="AD3327" i="1" s="1"/>
  <c r="AC3325" i="1"/>
  <c r="AD3325" i="1" s="1"/>
  <c r="AC3323" i="1"/>
  <c r="AD3323" i="1" s="1"/>
  <c r="AC3321" i="1"/>
  <c r="AD3321" i="1" s="1"/>
  <c r="AC3319" i="1"/>
  <c r="AD3319" i="1" s="1"/>
  <c r="AC3317" i="1"/>
  <c r="AD3317" i="1" s="1"/>
  <c r="AC3315" i="1"/>
  <c r="AD3315" i="1" s="1"/>
  <c r="AC3313" i="1"/>
  <c r="AD3313" i="1" s="1"/>
  <c r="AC3311" i="1"/>
  <c r="AD3311" i="1" s="1"/>
  <c r="AC3309" i="1"/>
  <c r="AD3309" i="1" s="1"/>
  <c r="AC3307" i="1"/>
  <c r="AD3307" i="1" s="1"/>
  <c r="AC3305" i="1"/>
  <c r="AD3305" i="1" s="1"/>
  <c r="AC3303" i="1"/>
  <c r="AD3303" i="1" s="1"/>
  <c r="AC3301" i="1"/>
  <c r="AD3301" i="1" s="1"/>
  <c r="AC3299" i="1"/>
  <c r="AD3299" i="1" s="1"/>
  <c r="AC3297" i="1"/>
  <c r="AD3297" i="1" s="1"/>
  <c r="AC3295" i="1"/>
  <c r="AD3295" i="1" s="1"/>
  <c r="AC3293" i="1"/>
  <c r="AD3293" i="1" s="1"/>
  <c r="AC3291" i="1"/>
  <c r="AD3291" i="1" s="1"/>
  <c r="AC3289" i="1"/>
  <c r="AD3289" i="1" s="1"/>
  <c r="AC3287" i="1"/>
  <c r="AD3287" i="1" s="1"/>
  <c r="AC3285" i="1"/>
  <c r="AD3285" i="1" s="1"/>
  <c r="AC3283" i="1"/>
  <c r="AD3283" i="1" s="1"/>
  <c r="AC3281" i="1"/>
  <c r="AD3281" i="1" s="1"/>
  <c r="AC3279" i="1"/>
  <c r="AD3279" i="1" s="1"/>
  <c r="AC3277" i="1"/>
  <c r="AD3277" i="1" s="1"/>
  <c r="AC3275" i="1"/>
  <c r="AD3275" i="1" s="1"/>
  <c r="AC3273" i="1"/>
  <c r="AD3273" i="1" s="1"/>
  <c r="AC3271" i="1"/>
  <c r="AD3271" i="1" s="1"/>
  <c r="AC3269" i="1"/>
  <c r="AD3269" i="1" s="1"/>
  <c r="AC3267" i="1"/>
  <c r="AD3267" i="1" s="1"/>
  <c r="AC3265" i="1"/>
  <c r="AD3265" i="1" s="1"/>
  <c r="AC3263" i="1"/>
  <c r="AD3263" i="1" s="1"/>
  <c r="AC3261" i="1"/>
  <c r="AD3261" i="1" s="1"/>
  <c r="AC3259" i="1"/>
  <c r="AD3259" i="1" s="1"/>
  <c r="AC3257" i="1"/>
  <c r="AD3257" i="1" s="1"/>
  <c r="AC3255" i="1"/>
  <c r="AD3255" i="1" s="1"/>
  <c r="AC3253" i="1"/>
  <c r="AD3253" i="1" s="1"/>
  <c r="AC3251" i="1"/>
  <c r="AD3251" i="1" s="1"/>
  <c r="AC3249" i="1"/>
  <c r="AD3249" i="1" s="1"/>
  <c r="AC3247" i="1"/>
  <c r="AD3247" i="1" s="1"/>
  <c r="AC3245" i="1"/>
  <c r="AD3245" i="1" s="1"/>
  <c r="AC3243" i="1"/>
  <c r="AD3243" i="1" s="1"/>
  <c r="AC3241" i="1"/>
  <c r="AD3241" i="1" s="1"/>
  <c r="AC3239" i="1"/>
  <c r="AD3239" i="1" s="1"/>
  <c r="AC3237" i="1"/>
  <c r="AD3237" i="1" s="1"/>
  <c r="AC3235" i="1"/>
  <c r="AD3235" i="1" s="1"/>
  <c r="AC3233" i="1"/>
  <c r="AD3233" i="1" s="1"/>
  <c r="AC3231" i="1"/>
  <c r="AD3231" i="1" s="1"/>
  <c r="AC3229" i="1"/>
  <c r="AD3229" i="1" s="1"/>
  <c r="AC3227" i="1"/>
  <c r="AD3227" i="1" s="1"/>
  <c r="AC3225" i="1"/>
  <c r="AD3225" i="1" s="1"/>
  <c r="AC3223" i="1"/>
  <c r="AD3223" i="1" s="1"/>
  <c r="AC3221" i="1"/>
  <c r="AD3221" i="1" s="1"/>
  <c r="AC3219" i="1"/>
  <c r="AD3219" i="1" s="1"/>
  <c r="AC3217" i="1"/>
  <c r="AD3217" i="1" s="1"/>
  <c r="AC3215" i="1"/>
  <c r="AD3215" i="1" s="1"/>
  <c r="AC3213" i="1"/>
  <c r="AD3213" i="1" s="1"/>
  <c r="AC3211" i="1"/>
  <c r="AD3211" i="1" s="1"/>
  <c r="AC3209" i="1"/>
  <c r="AD3209" i="1" s="1"/>
  <c r="AC3207" i="1"/>
  <c r="AD3207" i="1" s="1"/>
  <c r="AC3205" i="1"/>
  <c r="AD3205" i="1" s="1"/>
  <c r="AC3203" i="1"/>
  <c r="AD3203" i="1" s="1"/>
  <c r="AC3201" i="1"/>
  <c r="AD3201" i="1" s="1"/>
  <c r="AC3199" i="1"/>
  <c r="AD3199" i="1" s="1"/>
  <c r="AC3197" i="1"/>
  <c r="AD3197" i="1" s="1"/>
  <c r="AC3195" i="1"/>
  <c r="AD3195" i="1" s="1"/>
  <c r="AC3193" i="1"/>
  <c r="AD3193" i="1" s="1"/>
  <c r="AC3191" i="1"/>
  <c r="AD3191" i="1" s="1"/>
  <c r="AC3189" i="1"/>
  <c r="AD3189" i="1" s="1"/>
  <c r="AC3187" i="1"/>
  <c r="AD3187" i="1" s="1"/>
  <c r="AC3185" i="1"/>
  <c r="AD3185" i="1" s="1"/>
  <c r="AC3183" i="1"/>
  <c r="AD3183" i="1" s="1"/>
  <c r="AC3181" i="1"/>
  <c r="AD3181" i="1" s="1"/>
  <c r="AC3179" i="1"/>
  <c r="AD3179" i="1" s="1"/>
  <c r="AC3177" i="1"/>
  <c r="AD3177" i="1" s="1"/>
  <c r="AC3175" i="1"/>
  <c r="AD3175" i="1" s="1"/>
  <c r="AC3173" i="1"/>
  <c r="AD3173" i="1" s="1"/>
  <c r="AC3171" i="1"/>
  <c r="AD3171" i="1" s="1"/>
  <c r="AC3169" i="1"/>
  <c r="AD3169" i="1" s="1"/>
  <c r="AC3167" i="1"/>
  <c r="AD3167" i="1" s="1"/>
  <c r="AC3165" i="1"/>
  <c r="AD3165" i="1" s="1"/>
  <c r="AC3163" i="1"/>
  <c r="AD3163" i="1" s="1"/>
  <c r="AC3161" i="1"/>
  <c r="AD3161" i="1" s="1"/>
  <c r="AC3159" i="1"/>
  <c r="AD3159" i="1" s="1"/>
  <c r="AC3157" i="1"/>
  <c r="AD3157" i="1" s="1"/>
  <c r="AC3155" i="1"/>
  <c r="AD3155" i="1" s="1"/>
  <c r="AC3153" i="1"/>
  <c r="AD3153" i="1" s="1"/>
  <c r="AC3151" i="1"/>
  <c r="AD3151" i="1" s="1"/>
  <c r="AC3149" i="1"/>
  <c r="AD3149" i="1" s="1"/>
  <c r="AC3147" i="1"/>
  <c r="AD3147" i="1" s="1"/>
  <c r="AC3145" i="1"/>
  <c r="AD3145" i="1" s="1"/>
  <c r="AC3143" i="1"/>
  <c r="AD3143" i="1" s="1"/>
  <c r="AC3141" i="1"/>
  <c r="AD3141" i="1" s="1"/>
  <c r="AC3139" i="1"/>
  <c r="AD3139" i="1" s="1"/>
  <c r="AC3137" i="1"/>
  <c r="AD3137" i="1" s="1"/>
  <c r="AC3135" i="1"/>
  <c r="AD3135" i="1" s="1"/>
  <c r="AC3133" i="1"/>
  <c r="AD3133" i="1" s="1"/>
  <c r="AC3131" i="1"/>
  <c r="AD3131" i="1" s="1"/>
  <c r="AC3129" i="1"/>
  <c r="AD3129" i="1" s="1"/>
  <c r="AC3127" i="1"/>
  <c r="AD3127" i="1" s="1"/>
  <c r="AC3125" i="1"/>
  <c r="AD3125" i="1" s="1"/>
  <c r="AC3123" i="1"/>
  <c r="AD3123" i="1" s="1"/>
  <c r="AC3121" i="1"/>
  <c r="AD3121" i="1" s="1"/>
  <c r="AC3119" i="1"/>
  <c r="AD3119" i="1" s="1"/>
  <c r="AC3117" i="1"/>
  <c r="AD3117" i="1" s="1"/>
  <c r="AC3115" i="1"/>
  <c r="AD3115" i="1" s="1"/>
  <c r="AC3113" i="1"/>
  <c r="AD3113" i="1" s="1"/>
  <c r="AC3111" i="1"/>
  <c r="AD3111" i="1" s="1"/>
  <c r="AC3109" i="1"/>
  <c r="AD3109" i="1" s="1"/>
  <c r="AC3107" i="1"/>
  <c r="AD3107" i="1" s="1"/>
  <c r="AC3105" i="1"/>
  <c r="AD3105" i="1" s="1"/>
  <c r="AC3103" i="1"/>
  <c r="AD3103" i="1" s="1"/>
  <c r="AC3101" i="1"/>
  <c r="AD3101" i="1" s="1"/>
  <c r="AC3099" i="1"/>
  <c r="AD3099" i="1" s="1"/>
  <c r="AC3097" i="1"/>
  <c r="AD3097" i="1" s="1"/>
  <c r="AC3095" i="1"/>
  <c r="AD3095" i="1" s="1"/>
  <c r="AC3093" i="1"/>
  <c r="AD3093" i="1" s="1"/>
  <c r="AC3091" i="1"/>
  <c r="AD3091" i="1" s="1"/>
  <c r="AC3089" i="1"/>
  <c r="AD3089" i="1" s="1"/>
  <c r="AC3087" i="1"/>
  <c r="AD3087" i="1" s="1"/>
  <c r="AC3085" i="1"/>
  <c r="AD3085" i="1" s="1"/>
  <c r="AC3083" i="1"/>
  <c r="AD3083" i="1" s="1"/>
  <c r="AC3081" i="1"/>
  <c r="AD3081" i="1" s="1"/>
  <c r="AC3079" i="1"/>
  <c r="AD3079" i="1" s="1"/>
  <c r="AC3077" i="1"/>
  <c r="AD3077" i="1" s="1"/>
  <c r="AC3075" i="1"/>
  <c r="AD3075" i="1" s="1"/>
  <c r="AC3073" i="1"/>
  <c r="AD3073" i="1" s="1"/>
  <c r="AC3071" i="1"/>
  <c r="AD3071" i="1" s="1"/>
  <c r="AC3069" i="1"/>
  <c r="AD3069" i="1" s="1"/>
  <c r="AC3067" i="1"/>
  <c r="AD3067" i="1" s="1"/>
  <c r="AC3065" i="1"/>
  <c r="AD3065" i="1" s="1"/>
  <c r="AC3063" i="1"/>
  <c r="AD3063" i="1" s="1"/>
  <c r="AC3061" i="1"/>
  <c r="AD3061" i="1" s="1"/>
  <c r="AC3059" i="1"/>
  <c r="AD3059" i="1" s="1"/>
  <c r="AC3057" i="1"/>
  <c r="AD3057" i="1" s="1"/>
  <c r="AC3055" i="1"/>
  <c r="AD3055" i="1" s="1"/>
  <c r="AC3053" i="1"/>
  <c r="AD3053" i="1" s="1"/>
  <c r="AC3051" i="1"/>
  <c r="AD3051" i="1" s="1"/>
  <c r="AC3049" i="1"/>
  <c r="AD3049" i="1" s="1"/>
  <c r="AC3047" i="1"/>
  <c r="AD3047" i="1" s="1"/>
  <c r="AC3045" i="1"/>
  <c r="AD3045" i="1" s="1"/>
  <c r="AC3043" i="1"/>
  <c r="AD3043" i="1" s="1"/>
  <c r="AC3041" i="1"/>
  <c r="AD3041" i="1" s="1"/>
  <c r="AC3039" i="1"/>
  <c r="AD3039" i="1" s="1"/>
  <c r="AC3037" i="1"/>
  <c r="AD3037" i="1" s="1"/>
  <c r="AC3035" i="1"/>
  <c r="AD3035" i="1" s="1"/>
  <c r="AC3033" i="1"/>
  <c r="AD3033" i="1" s="1"/>
  <c r="AC3031" i="1"/>
  <c r="AD3031" i="1" s="1"/>
  <c r="AC3029" i="1"/>
  <c r="AD3029" i="1" s="1"/>
  <c r="AC3027" i="1"/>
  <c r="AD3027" i="1" s="1"/>
  <c r="AC3025" i="1"/>
  <c r="AD3025" i="1" s="1"/>
  <c r="AC3023" i="1"/>
  <c r="AD3023" i="1" s="1"/>
  <c r="AC3021" i="1"/>
  <c r="AD3021" i="1" s="1"/>
  <c r="AC3019" i="1"/>
  <c r="AD3019" i="1" s="1"/>
  <c r="AC3017" i="1"/>
  <c r="AD3017" i="1" s="1"/>
  <c r="AC3015" i="1"/>
  <c r="AD3015" i="1" s="1"/>
  <c r="AC3013" i="1"/>
  <c r="AD3013" i="1" s="1"/>
  <c r="AC3011" i="1"/>
  <c r="AD3011" i="1" s="1"/>
  <c r="AC3009" i="1"/>
  <c r="AD3009" i="1" s="1"/>
  <c r="AC3007" i="1"/>
  <c r="AD3007" i="1" s="1"/>
  <c r="AC3005" i="1"/>
  <c r="AD3005" i="1" s="1"/>
  <c r="AC3003" i="1"/>
  <c r="AD3003" i="1" s="1"/>
  <c r="AC3001" i="1"/>
  <c r="AD3001" i="1" s="1"/>
  <c r="AC2999" i="1"/>
  <c r="AD2999" i="1" s="1"/>
  <c r="AC2997" i="1"/>
  <c r="AD2997" i="1" s="1"/>
  <c r="AC2995" i="1"/>
  <c r="AD2995" i="1" s="1"/>
  <c r="AC2993" i="1"/>
  <c r="AD2993" i="1" s="1"/>
  <c r="AC2991" i="1"/>
  <c r="AD2991" i="1" s="1"/>
  <c r="AC2989" i="1"/>
  <c r="AD2989" i="1" s="1"/>
  <c r="AC2987" i="1"/>
  <c r="AD2987" i="1" s="1"/>
  <c r="AC2985" i="1"/>
  <c r="AD2985" i="1" s="1"/>
  <c r="AC2983" i="1"/>
  <c r="AD2983" i="1" s="1"/>
  <c r="AC2981" i="1"/>
  <c r="AD2981" i="1" s="1"/>
  <c r="AC2979" i="1"/>
  <c r="AD2979" i="1" s="1"/>
  <c r="AC2977" i="1"/>
  <c r="AD2977" i="1" s="1"/>
  <c r="AC2975" i="1"/>
  <c r="AD2975" i="1" s="1"/>
  <c r="AC2973" i="1"/>
  <c r="AD2973" i="1" s="1"/>
  <c r="AC2971" i="1"/>
  <c r="AD2971" i="1" s="1"/>
  <c r="AC2969" i="1"/>
  <c r="AD2969" i="1" s="1"/>
  <c r="AC2967" i="1"/>
  <c r="AD2967" i="1" s="1"/>
  <c r="AC2965" i="1"/>
  <c r="AD2965" i="1" s="1"/>
  <c r="AC2963" i="1"/>
  <c r="AD2963" i="1" s="1"/>
  <c r="AC2961" i="1"/>
  <c r="AD2961" i="1" s="1"/>
  <c r="AC2959" i="1"/>
  <c r="AD2959" i="1" s="1"/>
  <c r="AC2957" i="1"/>
  <c r="AD2957" i="1" s="1"/>
  <c r="AC2955" i="1"/>
  <c r="AD2955" i="1" s="1"/>
  <c r="AC2953" i="1"/>
  <c r="AD2953" i="1" s="1"/>
  <c r="AC2951" i="1"/>
  <c r="AD2951" i="1" s="1"/>
  <c r="AC2949" i="1"/>
  <c r="AD2949" i="1" s="1"/>
  <c r="AC2947" i="1"/>
  <c r="AD2947" i="1" s="1"/>
  <c r="AC2945" i="1"/>
  <c r="AD2945" i="1" s="1"/>
  <c r="AC2943" i="1"/>
  <c r="AD2943" i="1" s="1"/>
  <c r="AC2941" i="1"/>
  <c r="AD2941" i="1" s="1"/>
  <c r="AC2939" i="1"/>
  <c r="AD2939" i="1" s="1"/>
  <c r="AC2937" i="1"/>
  <c r="AD2937" i="1" s="1"/>
  <c r="AC2935" i="1"/>
  <c r="AD2935" i="1" s="1"/>
  <c r="AC2933" i="1"/>
  <c r="AD2933" i="1" s="1"/>
  <c r="AC2931" i="1"/>
  <c r="AD2931" i="1" s="1"/>
  <c r="AC2929" i="1"/>
  <c r="AD2929" i="1" s="1"/>
  <c r="AC2927" i="1"/>
  <c r="AD2927" i="1" s="1"/>
  <c r="AC2925" i="1"/>
  <c r="AD2925" i="1" s="1"/>
  <c r="AC2923" i="1"/>
  <c r="AD2923" i="1" s="1"/>
  <c r="AC2921" i="1"/>
  <c r="AD2921" i="1" s="1"/>
  <c r="AC2919" i="1"/>
  <c r="AD2919" i="1" s="1"/>
  <c r="AC2917" i="1"/>
  <c r="AD2917" i="1" s="1"/>
  <c r="AC2915" i="1"/>
  <c r="AD2915" i="1" s="1"/>
  <c r="AC2913" i="1"/>
  <c r="AD2913" i="1" s="1"/>
  <c r="AC2911" i="1"/>
  <c r="AD2911" i="1" s="1"/>
  <c r="AC2909" i="1"/>
  <c r="AD2909" i="1" s="1"/>
  <c r="AC2907" i="1"/>
  <c r="AD2907" i="1" s="1"/>
  <c r="AC2905" i="1"/>
  <c r="AD2905" i="1" s="1"/>
  <c r="AC2903" i="1"/>
  <c r="AD2903" i="1" s="1"/>
  <c r="AC2901" i="1"/>
  <c r="AD2901" i="1" s="1"/>
  <c r="AC2899" i="1"/>
  <c r="AD2899" i="1" s="1"/>
  <c r="AC2897" i="1"/>
  <c r="AD2897" i="1" s="1"/>
  <c r="AC2895" i="1"/>
  <c r="AD2895" i="1" s="1"/>
  <c r="AC2893" i="1"/>
  <c r="AD2893" i="1" s="1"/>
  <c r="AC2891" i="1"/>
  <c r="AD2891" i="1" s="1"/>
  <c r="AC2889" i="1"/>
  <c r="AD2889" i="1" s="1"/>
  <c r="AC2887" i="1"/>
  <c r="AD2887" i="1" s="1"/>
  <c r="AC2885" i="1"/>
  <c r="AD2885" i="1" s="1"/>
  <c r="AC2883" i="1"/>
  <c r="AD2883" i="1" s="1"/>
  <c r="AC2881" i="1"/>
  <c r="AD2881" i="1" s="1"/>
  <c r="AC2879" i="1"/>
  <c r="AD2879" i="1" s="1"/>
  <c r="AC2877" i="1"/>
  <c r="AD2877" i="1" s="1"/>
  <c r="AC2875" i="1"/>
  <c r="AD2875" i="1" s="1"/>
  <c r="AC2873" i="1"/>
  <c r="AD2873" i="1" s="1"/>
  <c r="AC2871" i="1"/>
  <c r="AD2871" i="1" s="1"/>
  <c r="AC2869" i="1"/>
  <c r="AD2869" i="1" s="1"/>
  <c r="AC2867" i="1"/>
  <c r="AD2867" i="1" s="1"/>
  <c r="AC2865" i="1"/>
  <c r="AD2865" i="1" s="1"/>
  <c r="AC2863" i="1"/>
  <c r="AD2863" i="1" s="1"/>
  <c r="AC2861" i="1"/>
  <c r="AD2861" i="1" s="1"/>
  <c r="AC2859" i="1"/>
  <c r="AD2859" i="1" s="1"/>
  <c r="AC2857" i="1"/>
  <c r="AD2857" i="1" s="1"/>
  <c r="AC2855" i="1"/>
  <c r="AD2855" i="1" s="1"/>
  <c r="AC2853" i="1"/>
  <c r="AD2853" i="1" s="1"/>
  <c r="AC2851" i="1"/>
  <c r="AD2851" i="1" s="1"/>
  <c r="AC2849" i="1"/>
  <c r="AD2849" i="1" s="1"/>
  <c r="AC2847" i="1"/>
  <c r="AD2847" i="1" s="1"/>
  <c r="AC2845" i="1"/>
  <c r="AD2845" i="1" s="1"/>
  <c r="AC2843" i="1"/>
  <c r="AD2843" i="1" s="1"/>
  <c r="AC2841" i="1"/>
  <c r="AD2841" i="1" s="1"/>
  <c r="AC2839" i="1"/>
  <c r="AD2839" i="1" s="1"/>
  <c r="AC2837" i="1"/>
  <c r="AD2837" i="1" s="1"/>
  <c r="AC2835" i="1"/>
  <c r="AD2835" i="1" s="1"/>
  <c r="AC2833" i="1"/>
  <c r="AD2833" i="1" s="1"/>
  <c r="AC2831" i="1"/>
  <c r="AD2831" i="1" s="1"/>
  <c r="AC2829" i="1"/>
  <c r="AD2829" i="1" s="1"/>
  <c r="AC2827" i="1"/>
  <c r="AD2827" i="1" s="1"/>
  <c r="AC2825" i="1"/>
  <c r="AD2825" i="1" s="1"/>
  <c r="AC2823" i="1"/>
  <c r="AD2823" i="1" s="1"/>
  <c r="AC2821" i="1"/>
  <c r="AD2821" i="1" s="1"/>
  <c r="AC2819" i="1"/>
  <c r="AD2819" i="1" s="1"/>
  <c r="AC2817" i="1"/>
  <c r="AD2817" i="1" s="1"/>
  <c r="AC2815" i="1"/>
  <c r="AD2815" i="1" s="1"/>
  <c r="AC2813" i="1"/>
  <c r="AD2813" i="1" s="1"/>
  <c r="AC2811" i="1"/>
  <c r="AD2811" i="1" s="1"/>
  <c r="AC2809" i="1"/>
  <c r="AD2809" i="1" s="1"/>
  <c r="AC2807" i="1"/>
  <c r="AD2807" i="1" s="1"/>
  <c r="AC2805" i="1"/>
  <c r="AD2805" i="1" s="1"/>
  <c r="AC2803" i="1"/>
  <c r="AD2803" i="1" s="1"/>
  <c r="AC2801" i="1"/>
  <c r="AD2801" i="1" s="1"/>
  <c r="AC2799" i="1"/>
  <c r="AD2799" i="1" s="1"/>
  <c r="AC2797" i="1"/>
  <c r="AD2797" i="1" s="1"/>
  <c r="AC2795" i="1"/>
  <c r="AD2795" i="1" s="1"/>
  <c r="AC2793" i="1"/>
  <c r="AD2793" i="1" s="1"/>
  <c r="AC2791" i="1"/>
  <c r="AD2791" i="1" s="1"/>
  <c r="AC2789" i="1"/>
  <c r="AD2789" i="1" s="1"/>
  <c r="AC2787" i="1"/>
  <c r="AD2787" i="1" s="1"/>
  <c r="AC2785" i="1"/>
  <c r="AD2785" i="1" s="1"/>
  <c r="AC2783" i="1"/>
  <c r="AD2783" i="1" s="1"/>
  <c r="AC2781" i="1"/>
  <c r="AD2781" i="1" s="1"/>
  <c r="AC2779" i="1"/>
  <c r="AD2779" i="1" s="1"/>
  <c r="AC2777" i="1"/>
  <c r="AD2777" i="1" s="1"/>
  <c r="AC2775" i="1"/>
  <c r="AD2775" i="1" s="1"/>
  <c r="AC2773" i="1"/>
  <c r="AD2773" i="1" s="1"/>
  <c r="AC2771" i="1"/>
  <c r="AD2771" i="1" s="1"/>
  <c r="AC2769" i="1"/>
  <c r="AD2769" i="1" s="1"/>
  <c r="AC2767" i="1"/>
  <c r="AD2767" i="1" s="1"/>
  <c r="AC2765" i="1"/>
  <c r="AD2765" i="1" s="1"/>
  <c r="AC2763" i="1"/>
  <c r="AD2763" i="1" s="1"/>
  <c r="AC2761" i="1"/>
  <c r="AD2761" i="1" s="1"/>
  <c r="AC2759" i="1"/>
  <c r="AD2759" i="1" s="1"/>
  <c r="AC2757" i="1"/>
  <c r="AD2757" i="1" s="1"/>
  <c r="AC2755" i="1"/>
  <c r="AD2755" i="1" s="1"/>
  <c r="AC2753" i="1"/>
  <c r="AD2753" i="1" s="1"/>
  <c r="AC2751" i="1"/>
  <c r="AD2751" i="1" s="1"/>
  <c r="AC2749" i="1"/>
  <c r="AD2749" i="1" s="1"/>
  <c r="AC2747" i="1"/>
  <c r="AD2747" i="1" s="1"/>
  <c r="AC2745" i="1"/>
  <c r="AD2745" i="1" s="1"/>
  <c r="AC2743" i="1"/>
  <c r="AD2743" i="1" s="1"/>
  <c r="AC2741" i="1"/>
  <c r="AD2741" i="1" s="1"/>
  <c r="AC2739" i="1"/>
  <c r="AD2739" i="1" s="1"/>
  <c r="AC2737" i="1"/>
  <c r="AD2737" i="1" s="1"/>
  <c r="AC2735" i="1"/>
  <c r="AD2735" i="1" s="1"/>
  <c r="AC2733" i="1"/>
  <c r="AD2733" i="1" s="1"/>
  <c r="AC2731" i="1"/>
  <c r="AD2731" i="1" s="1"/>
  <c r="AC2729" i="1"/>
  <c r="AD2729" i="1" s="1"/>
  <c r="AC2727" i="1"/>
  <c r="AD2727" i="1" s="1"/>
  <c r="AC2725" i="1"/>
  <c r="AD2725" i="1" s="1"/>
  <c r="AC2723" i="1"/>
  <c r="AD2723" i="1" s="1"/>
  <c r="AC2721" i="1"/>
  <c r="AD2721" i="1" s="1"/>
  <c r="AC2719" i="1"/>
  <c r="AD2719" i="1" s="1"/>
  <c r="AC2717" i="1"/>
  <c r="AD2717" i="1" s="1"/>
  <c r="AC2715" i="1"/>
  <c r="AD2715" i="1" s="1"/>
  <c r="AC2713" i="1"/>
  <c r="AD2713" i="1" s="1"/>
  <c r="AC2711" i="1"/>
  <c r="AD2711" i="1" s="1"/>
  <c r="AC2709" i="1"/>
  <c r="AD2709" i="1" s="1"/>
  <c r="AC2707" i="1"/>
  <c r="AD2707" i="1" s="1"/>
  <c r="AC2705" i="1"/>
  <c r="AD2705" i="1" s="1"/>
  <c r="AC2703" i="1"/>
  <c r="AD2703" i="1" s="1"/>
  <c r="AC2701" i="1"/>
  <c r="AD2701" i="1" s="1"/>
  <c r="AC2699" i="1"/>
  <c r="AD2699" i="1" s="1"/>
  <c r="AC2697" i="1"/>
  <c r="AD2697" i="1" s="1"/>
  <c r="AC2695" i="1"/>
  <c r="AD2695" i="1" s="1"/>
  <c r="AC2693" i="1"/>
  <c r="AD2693" i="1" s="1"/>
  <c r="AC2691" i="1"/>
  <c r="AD2691" i="1" s="1"/>
  <c r="AC2689" i="1"/>
  <c r="AD2689" i="1" s="1"/>
  <c r="AC2687" i="1"/>
  <c r="AD2687" i="1" s="1"/>
  <c r="AC2685" i="1"/>
  <c r="AD2685" i="1" s="1"/>
  <c r="AC2683" i="1"/>
  <c r="AD2683" i="1" s="1"/>
  <c r="AC2681" i="1"/>
  <c r="AD2681" i="1" s="1"/>
  <c r="AC2679" i="1"/>
  <c r="AD2679" i="1" s="1"/>
  <c r="AC2677" i="1"/>
  <c r="AD2677" i="1" s="1"/>
  <c r="AC2675" i="1"/>
  <c r="AD2675" i="1" s="1"/>
  <c r="AC2673" i="1"/>
  <c r="AD2673" i="1" s="1"/>
  <c r="AC2671" i="1"/>
  <c r="AD2671" i="1" s="1"/>
  <c r="AC2669" i="1"/>
  <c r="AD2669" i="1" s="1"/>
  <c r="AC2667" i="1"/>
  <c r="AD2667" i="1" s="1"/>
  <c r="AC2665" i="1"/>
  <c r="AD2665" i="1" s="1"/>
  <c r="AC2663" i="1"/>
  <c r="AD2663" i="1" s="1"/>
  <c r="AC2661" i="1"/>
  <c r="AD2661" i="1" s="1"/>
  <c r="AC2659" i="1"/>
  <c r="AD2659" i="1" s="1"/>
  <c r="AC2657" i="1"/>
  <c r="AD2657" i="1" s="1"/>
  <c r="AC2655" i="1"/>
  <c r="AD2655" i="1" s="1"/>
  <c r="AC2653" i="1"/>
  <c r="AD2653" i="1" s="1"/>
  <c r="AC2651" i="1"/>
  <c r="AD2651" i="1" s="1"/>
  <c r="AC2649" i="1"/>
  <c r="AD2649" i="1" s="1"/>
  <c r="AC2647" i="1"/>
  <c r="AD2647" i="1" s="1"/>
  <c r="AC2645" i="1"/>
  <c r="AD2645" i="1" s="1"/>
  <c r="AC2643" i="1"/>
  <c r="AD2643" i="1" s="1"/>
  <c r="AC2641" i="1"/>
  <c r="AD2641" i="1" s="1"/>
  <c r="AC2639" i="1"/>
  <c r="AD2639" i="1" s="1"/>
  <c r="AC2637" i="1"/>
  <c r="AD2637" i="1" s="1"/>
  <c r="AC2635" i="1"/>
  <c r="AD2635" i="1" s="1"/>
  <c r="AC2633" i="1"/>
  <c r="AD2633" i="1" s="1"/>
  <c r="AC2631" i="1"/>
  <c r="AD2631" i="1" s="1"/>
  <c r="AC2629" i="1"/>
  <c r="AD2629" i="1" s="1"/>
  <c r="AC2627" i="1"/>
  <c r="AD2627" i="1" s="1"/>
  <c r="AC2625" i="1"/>
  <c r="AD2625" i="1" s="1"/>
  <c r="AC2623" i="1"/>
  <c r="AD2623" i="1" s="1"/>
  <c r="AC2621" i="1"/>
  <c r="AD2621" i="1" s="1"/>
  <c r="AC2619" i="1"/>
  <c r="AD2619" i="1" s="1"/>
  <c r="AC2617" i="1"/>
  <c r="AD2617" i="1" s="1"/>
  <c r="AC2615" i="1"/>
  <c r="AD2615" i="1" s="1"/>
  <c r="AC2613" i="1"/>
  <c r="AD2613" i="1" s="1"/>
  <c r="AC2611" i="1"/>
  <c r="AD2611" i="1" s="1"/>
  <c r="AC2609" i="1"/>
  <c r="AD2609" i="1" s="1"/>
  <c r="AC2607" i="1"/>
  <c r="AD2607" i="1" s="1"/>
  <c r="AC2605" i="1"/>
  <c r="AD2605" i="1" s="1"/>
  <c r="AC2603" i="1"/>
  <c r="AD2603" i="1" s="1"/>
  <c r="AC2601" i="1"/>
  <c r="AD2601" i="1" s="1"/>
  <c r="AC2599" i="1"/>
  <c r="AD2599" i="1" s="1"/>
  <c r="AC2597" i="1"/>
  <c r="AD2597" i="1" s="1"/>
  <c r="AC2595" i="1"/>
  <c r="AD2595" i="1" s="1"/>
  <c r="AC2593" i="1"/>
  <c r="AD2593" i="1" s="1"/>
  <c r="AC2591" i="1"/>
  <c r="AD2591" i="1" s="1"/>
  <c r="AC2589" i="1"/>
  <c r="AD2589" i="1" s="1"/>
  <c r="AC2587" i="1"/>
  <c r="AD2587" i="1" s="1"/>
  <c r="AC2585" i="1"/>
  <c r="AD2585" i="1" s="1"/>
  <c r="AC2583" i="1"/>
  <c r="AD2583" i="1" s="1"/>
  <c r="AC2581" i="1"/>
  <c r="AD2581" i="1" s="1"/>
  <c r="AC2579" i="1"/>
  <c r="AD2579" i="1" s="1"/>
  <c r="AC2577" i="1"/>
  <c r="AD2577" i="1" s="1"/>
  <c r="AC2575" i="1"/>
  <c r="AD2575" i="1" s="1"/>
  <c r="AC2573" i="1"/>
  <c r="AD2573" i="1" s="1"/>
  <c r="AC2571" i="1"/>
  <c r="AD2571" i="1" s="1"/>
  <c r="AC2569" i="1"/>
  <c r="AD2569" i="1" s="1"/>
  <c r="AC2567" i="1"/>
  <c r="AD2567" i="1" s="1"/>
  <c r="AC2565" i="1"/>
  <c r="AD2565" i="1" s="1"/>
  <c r="AC2563" i="1"/>
  <c r="AD2563" i="1" s="1"/>
  <c r="AC2561" i="1"/>
  <c r="AD2561" i="1" s="1"/>
  <c r="AC2559" i="1"/>
  <c r="AD2559" i="1" s="1"/>
  <c r="AC2557" i="1"/>
  <c r="AD2557" i="1" s="1"/>
  <c r="AC2555" i="1"/>
  <c r="AD2555" i="1" s="1"/>
  <c r="AC2553" i="1"/>
  <c r="AD2553" i="1" s="1"/>
  <c r="AC2551" i="1"/>
  <c r="AD2551" i="1" s="1"/>
  <c r="AC2549" i="1"/>
  <c r="AD2549" i="1" s="1"/>
  <c r="AC2547" i="1"/>
  <c r="AD2547" i="1" s="1"/>
  <c r="AC2545" i="1"/>
  <c r="AD2545" i="1" s="1"/>
  <c r="AC2543" i="1"/>
  <c r="AD2543" i="1" s="1"/>
  <c r="AC2541" i="1"/>
  <c r="AD2541" i="1" s="1"/>
  <c r="AC2539" i="1"/>
  <c r="AD2539" i="1" s="1"/>
  <c r="AC2537" i="1"/>
  <c r="AD2537" i="1" s="1"/>
  <c r="AC2535" i="1"/>
  <c r="AD2535" i="1" s="1"/>
  <c r="AC2533" i="1"/>
  <c r="AD2533" i="1" s="1"/>
  <c r="AC2531" i="1"/>
  <c r="AD2531" i="1" s="1"/>
  <c r="AC2529" i="1"/>
  <c r="AD2529" i="1" s="1"/>
  <c r="AC2527" i="1"/>
  <c r="AD2527" i="1" s="1"/>
  <c r="AC2525" i="1"/>
  <c r="AD2525" i="1" s="1"/>
  <c r="AC2523" i="1"/>
  <c r="AD2523" i="1" s="1"/>
  <c r="AC2521" i="1"/>
  <c r="AD2521" i="1" s="1"/>
  <c r="AC2519" i="1"/>
  <c r="AD2519" i="1" s="1"/>
  <c r="AC2517" i="1"/>
  <c r="AD2517" i="1" s="1"/>
  <c r="AC2515" i="1"/>
  <c r="AD2515" i="1" s="1"/>
  <c r="AC2513" i="1"/>
  <c r="AD2513" i="1" s="1"/>
  <c r="AC2511" i="1"/>
  <c r="AD2511" i="1" s="1"/>
  <c r="AC2509" i="1"/>
  <c r="AD2509" i="1" s="1"/>
  <c r="AC2507" i="1"/>
  <c r="AD2507" i="1" s="1"/>
  <c r="AC2505" i="1"/>
  <c r="AD2505" i="1" s="1"/>
  <c r="AC2503" i="1"/>
  <c r="AD2503" i="1" s="1"/>
  <c r="AC2501" i="1"/>
  <c r="AD2501" i="1" s="1"/>
  <c r="AC2499" i="1"/>
  <c r="AD2499" i="1" s="1"/>
  <c r="AC2497" i="1"/>
  <c r="AD2497" i="1" s="1"/>
  <c r="AC2495" i="1"/>
  <c r="AD2495" i="1" s="1"/>
  <c r="AC2493" i="1"/>
  <c r="AD2493" i="1" s="1"/>
  <c r="AC2491" i="1"/>
  <c r="AD2491" i="1" s="1"/>
  <c r="AC2489" i="1"/>
  <c r="AD2489" i="1" s="1"/>
  <c r="AC2487" i="1"/>
  <c r="AD2487" i="1" s="1"/>
  <c r="AC2485" i="1"/>
  <c r="AD2485" i="1" s="1"/>
  <c r="AC2483" i="1"/>
  <c r="AD2483" i="1" s="1"/>
  <c r="AC2481" i="1"/>
  <c r="AD2481" i="1" s="1"/>
  <c r="AC2479" i="1"/>
  <c r="AD2479" i="1" s="1"/>
  <c r="AC2477" i="1"/>
  <c r="AD2477" i="1" s="1"/>
  <c r="AC2475" i="1"/>
  <c r="AD2475" i="1" s="1"/>
  <c r="AC2473" i="1"/>
  <c r="AD2473" i="1" s="1"/>
  <c r="AC2471" i="1"/>
  <c r="AD2471" i="1" s="1"/>
  <c r="AC2469" i="1"/>
  <c r="AD2469" i="1" s="1"/>
  <c r="AC2467" i="1"/>
  <c r="AD2467" i="1" s="1"/>
  <c r="AC2465" i="1"/>
  <c r="AD2465" i="1" s="1"/>
  <c r="AC2463" i="1"/>
  <c r="AD2463" i="1" s="1"/>
  <c r="AC2461" i="1"/>
  <c r="AD2461" i="1" s="1"/>
  <c r="AC2459" i="1"/>
  <c r="AD2459" i="1" s="1"/>
  <c r="AC2457" i="1"/>
  <c r="AD2457" i="1" s="1"/>
  <c r="AC2455" i="1"/>
  <c r="AD2455" i="1" s="1"/>
  <c r="AC2453" i="1"/>
  <c r="AD2453" i="1" s="1"/>
  <c r="AC2451" i="1"/>
  <c r="AD2451" i="1" s="1"/>
  <c r="AC2449" i="1"/>
  <c r="AD2449" i="1" s="1"/>
  <c r="AC2447" i="1"/>
  <c r="AD2447" i="1" s="1"/>
  <c r="AC2445" i="1"/>
  <c r="AD2445" i="1" s="1"/>
  <c r="AC2443" i="1"/>
  <c r="AD2443" i="1" s="1"/>
  <c r="AC2441" i="1"/>
  <c r="AD2441" i="1" s="1"/>
  <c r="AC2439" i="1"/>
  <c r="AD2439" i="1" s="1"/>
  <c r="AC2437" i="1"/>
  <c r="AD2437" i="1" s="1"/>
  <c r="AC2435" i="1"/>
  <c r="AD2435" i="1" s="1"/>
  <c r="AC2433" i="1"/>
  <c r="AD2433" i="1" s="1"/>
  <c r="AC2431" i="1"/>
  <c r="AD2431" i="1" s="1"/>
  <c r="AC2429" i="1"/>
  <c r="AD2429" i="1" s="1"/>
  <c r="AC2427" i="1"/>
  <c r="AD2427" i="1" s="1"/>
  <c r="AC2425" i="1"/>
  <c r="AD2425" i="1" s="1"/>
  <c r="AC2423" i="1"/>
  <c r="AD2423" i="1" s="1"/>
  <c r="AC2421" i="1"/>
  <c r="AD2421" i="1" s="1"/>
  <c r="AC2419" i="1"/>
  <c r="AD2419" i="1" s="1"/>
  <c r="AC2417" i="1"/>
  <c r="AD2417" i="1" s="1"/>
  <c r="AC2415" i="1"/>
  <c r="AD2415" i="1" s="1"/>
  <c r="AC2413" i="1"/>
  <c r="AD2413" i="1" s="1"/>
  <c r="AC2411" i="1"/>
  <c r="AD2411" i="1" s="1"/>
  <c r="AC2409" i="1"/>
  <c r="AD2409" i="1" s="1"/>
  <c r="AC2407" i="1"/>
  <c r="AD2407" i="1" s="1"/>
  <c r="AC2405" i="1"/>
  <c r="AD2405" i="1" s="1"/>
  <c r="AC2403" i="1"/>
  <c r="AD2403" i="1" s="1"/>
  <c r="AC2401" i="1"/>
  <c r="AD2401" i="1" s="1"/>
  <c r="AC2399" i="1"/>
  <c r="AD2399" i="1" s="1"/>
  <c r="AC2397" i="1"/>
  <c r="AD2397" i="1" s="1"/>
  <c r="AC2395" i="1"/>
  <c r="AD2395" i="1" s="1"/>
  <c r="AC2393" i="1"/>
  <c r="AD2393" i="1" s="1"/>
  <c r="AC2391" i="1"/>
  <c r="AD2391" i="1" s="1"/>
  <c r="AC2389" i="1"/>
  <c r="AD2389" i="1" s="1"/>
  <c r="AC2387" i="1"/>
  <c r="AD2387" i="1" s="1"/>
  <c r="AC2385" i="1"/>
  <c r="AD2385" i="1" s="1"/>
  <c r="AC2383" i="1"/>
  <c r="AD2383" i="1" s="1"/>
  <c r="AC2381" i="1"/>
  <c r="AD2381" i="1" s="1"/>
  <c r="AC2379" i="1"/>
  <c r="AD2379" i="1" s="1"/>
  <c r="AC2377" i="1"/>
  <c r="AD2377" i="1" s="1"/>
  <c r="AC2375" i="1"/>
  <c r="AD2375" i="1" s="1"/>
  <c r="AC2373" i="1"/>
  <c r="AD2373" i="1" s="1"/>
  <c r="AC2371" i="1"/>
  <c r="AD2371" i="1" s="1"/>
  <c r="AC2369" i="1"/>
  <c r="AD2369" i="1" s="1"/>
  <c r="AC2367" i="1"/>
  <c r="AD2367" i="1" s="1"/>
  <c r="AC2365" i="1"/>
  <c r="AD2365" i="1" s="1"/>
  <c r="AC2363" i="1"/>
  <c r="AD2363" i="1" s="1"/>
  <c r="AC2361" i="1"/>
  <c r="AD2361" i="1" s="1"/>
  <c r="AC2359" i="1"/>
  <c r="AD2359" i="1" s="1"/>
  <c r="AC2357" i="1"/>
  <c r="AD2357" i="1" s="1"/>
  <c r="AC2355" i="1"/>
  <c r="AD2355" i="1" s="1"/>
  <c r="AC2353" i="1"/>
  <c r="AD2353" i="1" s="1"/>
  <c r="AC2351" i="1"/>
  <c r="AD2351" i="1" s="1"/>
  <c r="AC2349" i="1"/>
  <c r="AD2349" i="1" s="1"/>
  <c r="AC2347" i="1"/>
  <c r="AD2347" i="1" s="1"/>
  <c r="AC2345" i="1"/>
  <c r="AD2345" i="1" s="1"/>
  <c r="AC2343" i="1"/>
  <c r="AD2343" i="1" s="1"/>
  <c r="AC2341" i="1"/>
  <c r="AD2341" i="1" s="1"/>
  <c r="AC2339" i="1"/>
  <c r="AD2339" i="1" s="1"/>
  <c r="AC2337" i="1"/>
  <c r="AD2337" i="1" s="1"/>
  <c r="AC2335" i="1"/>
  <c r="AD2335" i="1" s="1"/>
  <c r="AC2333" i="1"/>
  <c r="AD2333" i="1" s="1"/>
  <c r="AC2331" i="1"/>
  <c r="AD2331" i="1" s="1"/>
  <c r="AC2329" i="1"/>
  <c r="AD2329" i="1" s="1"/>
  <c r="AC2327" i="1"/>
  <c r="AD2327" i="1" s="1"/>
  <c r="AC2325" i="1"/>
  <c r="AD2325" i="1" s="1"/>
  <c r="AC2323" i="1"/>
  <c r="AD2323" i="1" s="1"/>
  <c r="AC2321" i="1"/>
  <c r="AD2321" i="1" s="1"/>
  <c r="AC2319" i="1"/>
  <c r="AD2319" i="1" s="1"/>
  <c r="AC2317" i="1"/>
  <c r="AD2317" i="1" s="1"/>
  <c r="AC2315" i="1"/>
  <c r="AD2315" i="1" s="1"/>
  <c r="AC2313" i="1"/>
  <c r="AD2313" i="1" s="1"/>
  <c r="AC2311" i="1"/>
  <c r="AD2311" i="1" s="1"/>
  <c r="AC2309" i="1"/>
  <c r="AD2309" i="1" s="1"/>
  <c r="AC2307" i="1"/>
  <c r="AD2307" i="1" s="1"/>
  <c r="AC2305" i="1"/>
  <c r="AD2305" i="1" s="1"/>
  <c r="AC2303" i="1"/>
  <c r="AD2303" i="1" s="1"/>
  <c r="AC2301" i="1"/>
  <c r="AD2301" i="1" s="1"/>
  <c r="AC2299" i="1"/>
  <c r="AD2299" i="1" s="1"/>
  <c r="AC2297" i="1"/>
  <c r="AD2297" i="1" s="1"/>
  <c r="AC2295" i="1"/>
  <c r="AD2295" i="1" s="1"/>
  <c r="AC2293" i="1"/>
  <c r="AD2293" i="1" s="1"/>
  <c r="AC2291" i="1"/>
  <c r="AD2291" i="1" s="1"/>
  <c r="AC2289" i="1"/>
  <c r="AD2289" i="1" s="1"/>
  <c r="AC2287" i="1"/>
  <c r="AD2287" i="1" s="1"/>
  <c r="AC2285" i="1"/>
  <c r="AD2285" i="1" s="1"/>
  <c r="AC2283" i="1"/>
  <c r="AD2283" i="1" s="1"/>
  <c r="AC2281" i="1"/>
  <c r="AD2281" i="1" s="1"/>
  <c r="AC2279" i="1"/>
  <c r="AD2279" i="1" s="1"/>
  <c r="AC2277" i="1"/>
  <c r="AD2277" i="1" s="1"/>
  <c r="AC2275" i="1"/>
  <c r="AD2275" i="1" s="1"/>
  <c r="AC2273" i="1"/>
  <c r="AD2273" i="1" s="1"/>
  <c r="AC2271" i="1"/>
  <c r="AD2271" i="1" s="1"/>
  <c r="AC2269" i="1"/>
  <c r="AD2269" i="1" s="1"/>
  <c r="AC2267" i="1"/>
  <c r="AD2267" i="1" s="1"/>
  <c r="AC2265" i="1"/>
  <c r="AD2265" i="1" s="1"/>
  <c r="AC2263" i="1"/>
  <c r="AD2263" i="1" s="1"/>
  <c r="AC2261" i="1"/>
  <c r="AD2261" i="1" s="1"/>
  <c r="AC2259" i="1"/>
  <c r="AD2259" i="1" s="1"/>
  <c r="AC2257" i="1"/>
  <c r="AD2257" i="1" s="1"/>
  <c r="AC2255" i="1"/>
  <c r="AD2255" i="1" s="1"/>
  <c r="AC2253" i="1"/>
  <c r="AD2253" i="1" s="1"/>
  <c r="AC2251" i="1"/>
  <c r="AD2251" i="1" s="1"/>
  <c r="AC2249" i="1"/>
  <c r="AD2249" i="1" s="1"/>
  <c r="AC2247" i="1"/>
  <c r="AD2247" i="1" s="1"/>
  <c r="AC2245" i="1"/>
  <c r="AD2245" i="1" s="1"/>
  <c r="AC2243" i="1"/>
  <c r="AD2243" i="1" s="1"/>
  <c r="AC2241" i="1"/>
  <c r="AD2241" i="1" s="1"/>
  <c r="AC2239" i="1"/>
  <c r="AD2239" i="1" s="1"/>
  <c r="AC2237" i="1"/>
  <c r="AD2237" i="1" s="1"/>
  <c r="AC2235" i="1"/>
  <c r="AD2235" i="1" s="1"/>
  <c r="AC2233" i="1"/>
  <c r="AD2233" i="1" s="1"/>
  <c r="AC2231" i="1"/>
  <c r="AD2231" i="1" s="1"/>
  <c r="AC2229" i="1"/>
  <c r="AD2229" i="1" s="1"/>
  <c r="AC2227" i="1"/>
  <c r="AD2227" i="1" s="1"/>
  <c r="AC2225" i="1"/>
  <c r="AD2225" i="1" s="1"/>
  <c r="AC2223" i="1"/>
  <c r="AD2223" i="1" s="1"/>
  <c r="AC2221" i="1"/>
  <c r="AD2221" i="1" s="1"/>
  <c r="AC2219" i="1"/>
  <c r="AD2219" i="1" s="1"/>
  <c r="AC2217" i="1"/>
  <c r="AD2217" i="1" s="1"/>
  <c r="AC2215" i="1"/>
  <c r="AD2215" i="1" s="1"/>
  <c r="AC2213" i="1"/>
  <c r="AD2213" i="1" s="1"/>
  <c r="AC2211" i="1"/>
  <c r="AD2211" i="1" s="1"/>
  <c r="AC2209" i="1"/>
  <c r="AD2209" i="1" s="1"/>
  <c r="AC2207" i="1"/>
  <c r="AD2207" i="1" s="1"/>
  <c r="AC2205" i="1"/>
  <c r="AD2205" i="1" s="1"/>
  <c r="AC2203" i="1"/>
  <c r="AD2203" i="1" s="1"/>
  <c r="AC2201" i="1"/>
  <c r="AD2201" i="1" s="1"/>
  <c r="AC2199" i="1"/>
  <c r="AD2199" i="1" s="1"/>
  <c r="AC2197" i="1"/>
  <c r="AD2197" i="1" s="1"/>
  <c r="AC2195" i="1"/>
  <c r="AD2195" i="1" s="1"/>
  <c r="AC2193" i="1"/>
  <c r="AD2193" i="1" s="1"/>
  <c r="AC2191" i="1"/>
  <c r="AD2191" i="1" s="1"/>
  <c r="AC2189" i="1"/>
  <c r="AD2189" i="1" s="1"/>
  <c r="AC2187" i="1"/>
  <c r="AD2187" i="1" s="1"/>
  <c r="AC2185" i="1"/>
  <c r="AD2185" i="1" s="1"/>
  <c r="AC2183" i="1"/>
  <c r="AD2183" i="1" s="1"/>
  <c r="AC2181" i="1"/>
  <c r="AD2181" i="1" s="1"/>
  <c r="AC2179" i="1"/>
  <c r="AD2179" i="1" s="1"/>
  <c r="AC2177" i="1"/>
  <c r="AD2177" i="1" s="1"/>
  <c r="AC2175" i="1"/>
  <c r="AD2175" i="1" s="1"/>
  <c r="AC2173" i="1"/>
  <c r="AD2173" i="1" s="1"/>
  <c r="AC2171" i="1"/>
  <c r="AD2171" i="1" s="1"/>
  <c r="AC2169" i="1"/>
  <c r="AD2169" i="1" s="1"/>
  <c r="AC2167" i="1"/>
  <c r="AD2167" i="1" s="1"/>
  <c r="AC2165" i="1"/>
  <c r="AD2165" i="1" s="1"/>
  <c r="AC2163" i="1"/>
  <c r="AD2163" i="1" s="1"/>
  <c r="AC2161" i="1"/>
  <c r="AD2161" i="1" s="1"/>
  <c r="AC2159" i="1"/>
  <c r="AD2159" i="1" s="1"/>
  <c r="AC2157" i="1"/>
  <c r="AD2157" i="1" s="1"/>
  <c r="AC2155" i="1"/>
  <c r="AD2155" i="1" s="1"/>
  <c r="AC2153" i="1"/>
  <c r="AD2153" i="1" s="1"/>
  <c r="AC2151" i="1"/>
  <c r="AD2151" i="1" s="1"/>
  <c r="AC2149" i="1"/>
  <c r="AD2149" i="1" s="1"/>
  <c r="AC2147" i="1"/>
  <c r="AD2147" i="1" s="1"/>
  <c r="AC2145" i="1"/>
  <c r="AD2145" i="1" s="1"/>
  <c r="AC2143" i="1"/>
  <c r="AD2143" i="1" s="1"/>
  <c r="AC2141" i="1"/>
  <c r="AD2141" i="1" s="1"/>
  <c r="AC2139" i="1"/>
  <c r="AD2139" i="1" s="1"/>
  <c r="AC2137" i="1"/>
  <c r="AD2137" i="1" s="1"/>
  <c r="AC2135" i="1"/>
  <c r="AD2135" i="1" s="1"/>
  <c r="AC2133" i="1"/>
  <c r="AD2133" i="1" s="1"/>
  <c r="AC2131" i="1"/>
  <c r="AD2131" i="1" s="1"/>
  <c r="AC2129" i="1"/>
  <c r="AD2129" i="1" s="1"/>
  <c r="AC2127" i="1"/>
  <c r="AD2127" i="1" s="1"/>
  <c r="AC2125" i="1"/>
  <c r="AD2125" i="1" s="1"/>
  <c r="AC2123" i="1"/>
  <c r="AD2123" i="1" s="1"/>
  <c r="AC2121" i="1"/>
  <c r="AD2121" i="1" s="1"/>
  <c r="AC2119" i="1"/>
  <c r="AD2119" i="1" s="1"/>
  <c r="AC2117" i="1"/>
  <c r="AD2117" i="1" s="1"/>
  <c r="AC2115" i="1"/>
  <c r="AD2115" i="1" s="1"/>
  <c r="AC2113" i="1"/>
  <c r="AD2113" i="1" s="1"/>
  <c r="AC2111" i="1"/>
  <c r="AD2111" i="1" s="1"/>
  <c r="AC2109" i="1"/>
  <c r="AD2109" i="1" s="1"/>
  <c r="AC2107" i="1"/>
  <c r="AD2107" i="1" s="1"/>
  <c r="AC2105" i="1"/>
  <c r="AD2105" i="1" s="1"/>
  <c r="AC2103" i="1"/>
  <c r="AD2103" i="1" s="1"/>
  <c r="AC2101" i="1"/>
  <c r="AD2101" i="1" s="1"/>
  <c r="AC2099" i="1"/>
  <c r="AD2099" i="1" s="1"/>
  <c r="AC2097" i="1"/>
  <c r="AD2097" i="1" s="1"/>
  <c r="AC2095" i="1"/>
  <c r="AD2095" i="1" s="1"/>
  <c r="AC2093" i="1"/>
  <c r="AD2093" i="1" s="1"/>
  <c r="AC2091" i="1"/>
  <c r="AD2091" i="1" s="1"/>
  <c r="AC2089" i="1"/>
  <c r="AD2089" i="1" s="1"/>
  <c r="AC2087" i="1"/>
  <c r="AD2087" i="1" s="1"/>
  <c r="AC2085" i="1"/>
  <c r="AD2085" i="1" s="1"/>
  <c r="AC2083" i="1"/>
  <c r="AD2083" i="1" s="1"/>
  <c r="AC2081" i="1"/>
  <c r="AD2081" i="1" s="1"/>
  <c r="AC2079" i="1"/>
  <c r="AD2079" i="1" s="1"/>
  <c r="AC2077" i="1"/>
  <c r="AD2077" i="1" s="1"/>
  <c r="AC2075" i="1"/>
  <c r="AD2075" i="1" s="1"/>
  <c r="AC2073" i="1"/>
  <c r="AD2073" i="1" s="1"/>
  <c r="AC2071" i="1"/>
  <c r="AD2071" i="1" s="1"/>
  <c r="AC2069" i="1"/>
  <c r="AD2069" i="1" s="1"/>
  <c r="AC2067" i="1"/>
  <c r="AD2067" i="1" s="1"/>
  <c r="AC2065" i="1"/>
  <c r="AD2065" i="1" s="1"/>
  <c r="AC2063" i="1"/>
  <c r="AD2063" i="1" s="1"/>
  <c r="AC2061" i="1"/>
  <c r="AD2061" i="1" s="1"/>
  <c r="AC2059" i="1"/>
  <c r="AD2059" i="1" s="1"/>
  <c r="AC2057" i="1"/>
  <c r="AD2057" i="1" s="1"/>
  <c r="AC2055" i="1"/>
  <c r="AD2055" i="1" s="1"/>
  <c r="AC2053" i="1"/>
  <c r="AD2053" i="1" s="1"/>
  <c r="AC2051" i="1"/>
  <c r="AD2051" i="1" s="1"/>
  <c r="AC2049" i="1"/>
  <c r="AD2049" i="1" s="1"/>
  <c r="AC2047" i="1"/>
  <c r="AD2047" i="1" s="1"/>
  <c r="AC2045" i="1"/>
  <c r="AD2045" i="1" s="1"/>
  <c r="AC2043" i="1"/>
  <c r="AD2043" i="1" s="1"/>
  <c r="AC2041" i="1"/>
  <c r="AD2041" i="1" s="1"/>
  <c r="AC2039" i="1"/>
  <c r="AD2039" i="1" s="1"/>
  <c r="AC2037" i="1"/>
  <c r="AD2037" i="1" s="1"/>
  <c r="AC2035" i="1"/>
  <c r="AD2035" i="1" s="1"/>
  <c r="AC2033" i="1"/>
  <c r="AD2033" i="1" s="1"/>
  <c r="AC2031" i="1"/>
  <c r="AD2031" i="1" s="1"/>
  <c r="AC2029" i="1"/>
  <c r="AD2029" i="1" s="1"/>
  <c r="AC2027" i="1"/>
  <c r="AD2027" i="1" s="1"/>
  <c r="AC2025" i="1"/>
  <c r="AD2025" i="1" s="1"/>
  <c r="AC2023" i="1"/>
  <c r="AD2023" i="1" s="1"/>
  <c r="AC2021" i="1"/>
  <c r="AD2021" i="1" s="1"/>
  <c r="AC2019" i="1"/>
  <c r="AD2019" i="1" s="1"/>
  <c r="AC2017" i="1"/>
  <c r="AD2017" i="1" s="1"/>
  <c r="AC2015" i="1"/>
  <c r="AD2015" i="1" s="1"/>
  <c r="AC2013" i="1"/>
  <c r="AD2013" i="1" s="1"/>
  <c r="AC2011" i="1"/>
  <c r="AD2011" i="1" s="1"/>
  <c r="AC2009" i="1"/>
  <c r="AD2009" i="1" s="1"/>
  <c r="AC2007" i="1"/>
  <c r="AD2007" i="1" s="1"/>
  <c r="AC2005" i="1"/>
  <c r="AD2005" i="1" s="1"/>
  <c r="AC2003" i="1"/>
  <c r="AD2003" i="1" s="1"/>
  <c r="AC2001" i="1"/>
  <c r="AD2001" i="1" s="1"/>
  <c r="AC1999" i="1"/>
  <c r="AD1999" i="1" s="1"/>
  <c r="AC1997" i="1"/>
  <c r="AD1997" i="1" s="1"/>
  <c r="AC1995" i="1"/>
  <c r="AD1995" i="1" s="1"/>
  <c r="AC1993" i="1"/>
  <c r="AD1993" i="1" s="1"/>
  <c r="AC1991" i="1"/>
  <c r="AD1991" i="1" s="1"/>
  <c r="AC1989" i="1"/>
  <c r="AD1989" i="1" s="1"/>
  <c r="AC1987" i="1"/>
  <c r="AD1987" i="1" s="1"/>
  <c r="AC1985" i="1"/>
  <c r="AD1985" i="1" s="1"/>
  <c r="AC1983" i="1"/>
  <c r="AD1983" i="1" s="1"/>
  <c r="AC1981" i="1"/>
  <c r="AD1981" i="1" s="1"/>
  <c r="AC1979" i="1"/>
  <c r="AD1979" i="1" s="1"/>
  <c r="AC1977" i="1"/>
  <c r="AD1977" i="1" s="1"/>
  <c r="AC1975" i="1"/>
  <c r="AD1975" i="1" s="1"/>
  <c r="AC1973" i="1"/>
  <c r="AD1973" i="1" s="1"/>
  <c r="AC1971" i="1"/>
  <c r="AD1971" i="1" s="1"/>
  <c r="AC1969" i="1"/>
  <c r="AD1969" i="1" s="1"/>
  <c r="AC1967" i="1"/>
  <c r="AD1967" i="1" s="1"/>
  <c r="AC1965" i="1"/>
  <c r="AD1965" i="1" s="1"/>
  <c r="AC1963" i="1"/>
  <c r="AD1963" i="1" s="1"/>
  <c r="AC1961" i="1"/>
  <c r="AD1961" i="1" s="1"/>
  <c r="AC1959" i="1"/>
  <c r="AD1959" i="1" s="1"/>
  <c r="AC1957" i="1"/>
  <c r="AD1957" i="1" s="1"/>
  <c r="AC1955" i="1"/>
  <c r="AD1955" i="1" s="1"/>
  <c r="AC1953" i="1"/>
  <c r="AD1953" i="1" s="1"/>
  <c r="AC1951" i="1"/>
  <c r="AD1951" i="1" s="1"/>
  <c r="AC1949" i="1"/>
  <c r="AD1949" i="1" s="1"/>
  <c r="AC1947" i="1"/>
  <c r="AD1947" i="1" s="1"/>
  <c r="AC1945" i="1"/>
  <c r="AD1945" i="1" s="1"/>
  <c r="AC1943" i="1"/>
  <c r="AD1943" i="1" s="1"/>
  <c r="AC1941" i="1"/>
  <c r="AD1941" i="1" s="1"/>
  <c r="AC1939" i="1"/>
  <c r="AD1939" i="1" s="1"/>
  <c r="AC1937" i="1"/>
  <c r="AD1937" i="1" s="1"/>
  <c r="AC1935" i="1"/>
  <c r="AD1935" i="1" s="1"/>
  <c r="AC1933" i="1"/>
  <c r="AD1933" i="1" s="1"/>
  <c r="AC1931" i="1"/>
  <c r="AD1931" i="1" s="1"/>
  <c r="AC1929" i="1"/>
  <c r="AD1929" i="1" s="1"/>
  <c r="AC1927" i="1"/>
  <c r="AD1927" i="1" s="1"/>
  <c r="AC1925" i="1"/>
  <c r="AD1925" i="1" s="1"/>
  <c r="AC1923" i="1"/>
  <c r="AD1923" i="1" s="1"/>
  <c r="AC1921" i="1"/>
  <c r="AD1921" i="1" s="1"/>
  <c r="AC1919" i="1"/>
  <c r="AD1919" i="1" s="1"/>
  <c r="AC1917" i="1"/>
  <c r="AD1917" i="1" s="1"/>
  <c r="AC1915" i="1"/>
  <c r="AD1915" i="1" s="1"/>
  <c r="AC1913" i="1"/>
  <c r="AD1913" i="1" s="1"/>
  <c r="AC1911" i="1"/>
  <c r="AD1911" i="1" s="1"/>
  <c r="AC1909" i="1"/>
  <c r="AD1909" i="1" s="1"/>
  <c r="AC1907" i="1"/>
  <c r="AD1907" i="1" s="1"/>
  <c r="AC1905" i="1"/>
  <c r="AD1905" i="1" s="1"/>
  <c r="AC1903" i="1"/>
  <c r="AD1903" i="1" s="1"/>
  <c r="AC1901" i="1"/>
  <c r="AD1901" i="1" s="1"/>
  <c r="AC1899" i="1"/>
  <c r="AD1899" i="1" s="1"/>
  <c r="AC1897" i="1"/>
  <c r="AD1897" i="1" s="1"/>
  <c r="AC1895" i="1"/>
  <c r="AD1895" i="1" s="1"/>
  <c r="AC1893" i="1"/>
  <c r="AD1893" i="1" s="1"/>
  <c r="AC1891" i="1"/>
  <c r="AD1891" i="1" s="1"/>
  <c r="AC1889" i="1"/>
  <c r="AD1889" i="1" s="1"/>
  <c r="AC1887" i="1"/>
  <c r="AD1887" i="1" s="1"/>
  <c r="AC1885" i="1"/>
  <c r="AD1885" i="1" s="1"/>
  <c r="AC1883" i="1"/>
  <c r="AD1883" i="1" s="1"/>
  <c r="AC1881" i="1"/>
  <c r="AD1881" i="1" s="1"/>
  <c r="AC1879" i="1"/>
  <c r="AD1879" i="1" s="1"/>
  <c r="AC1877" i="1"/>
  <c r="AD1877" i="1" s="1"/>
  <c r="AC1875" i="1"/>
  <c r="AD1875" i="1" s="1"/>
  <c r="AC1873" i="1"/>
  <c r="AD1873" i="1" s="1"/>
  <c r="AC1871" i="1"/>
  <c r="AD1871" i="1" s="1"/>
  <c r="AC1869" i="1"/>
  <c r="AD1869" i="1" s="1"/>
  <c r="AC1867" i="1"/>
  <c r="AD1867" i="1" s="1"/>
  <c r="AC1865" i="1"/>
  <c r="AD1865" i="1" s="1"/>
  <c r="AC1863" i="1"/>
  <c r="AD1863" i="1" s="1"/>
  <c r="AC1861" i="1"/>
  <c r="AD1861" i="1" s="1"/>
  <c r="AC1859" i="1"/>
  <c r="AD1859" i="1" s="1"/>
  <c r="AC1857" i="1"/>
  <c r="AD1857" i="1" s="1"/>
  <c r="AC1855" i="1"/>
  <c r="AD1855" i="1" s="1"/>
  <c r="AC1853" i="1"/>
  <c r="AD1853" i="1" s="1"/>
  <c r="AC1851" i="1"/>
  <c r="AD1851" i="1" s="1"/>
  <c r="AC1849" i="1"/>
  <c r="AD1849" i="1" s="1"/>
  <c r="AC1847" i="1"/>
  <c r="AD1847" i="1" s="1"/>
  <c r="AC1845" i="1"/>
  <c r="AD1845" i="1" s="1"/>
  <c r="AC1843" i="1"/>
  <c r="AD1843" i="1" s="1"/>
  <c r="AC1841" i="1"/>
  <c r="AD1841" i="1" s="1"/>
  <c r="AC1839" i="1"/>
  <c r="AD1839" i="1" s="1"/>
  <c r="AC1837" i="1"/>
  <c r="AD1837" i="1" s="1"/>
  <c r="AC1835" i="1"/>
  <c r="AD1835" i="1" s="1"/>
  <c r="AC1833" i="1"/>
  <c r="AD1833" i="1" s="1"/>
  <c r="AC1831" i="1"/>
  <c r="AD1831" i="1" s="1"/>
  <c r="AC1829" i="1"/>
  <c r="AD1829" i="1" s="1"/>
  <c r="AC1827" i="1"/>
  <c r="AD1827" i="1" s="1"/>
  <c r="AC1825" i="1"/>
  <c r="AD1825" i="1" s="1"/>
  <c r="AC1823" i="1"/>
  <c r="AD1823" i="1" s="1"/>
  <c r="AC1821" i="1"/>
  <c r="AD1821" i="1" s="1"/>
  <c r="AC1819" i="1"/>
  <c r="AD1819" i="1" s="1"/>
  <c r="AC1817" i="1"/>
  <c r="AD1817" i="1" s="1"/>
  <c r="AC1815" i="1"/>
  <c r="AD1815" i="1" s="1"/>
  <c r="AC1813" i="1"/>
  <c r="AD1813" i="1" s="1"/>
  <c r="AC1811" i="1"/>
  <c r="AD1811" i="1" s="1"/>
  <c r="AC1809" i="1"/>
  <c r="AD1809" i="1" s="1"/>
  <c r="AC1807" i="1"/>
  <c r="AD1807" i="1" s="1"/>
  <c r="AC1805" i="1"/>
  <c r="AD1805" i="1" s="1"/>
  <c r="AC1803" i="1"/>
  <c r="AD1803" i="1" s="1"/>
  <c r="AC1801" i="1"/>
  <c r="AD1801" i="1" s="1"/>
  <c r="AC1799" i="1"/>
  <c r="AD1799" i="1" s="1"/>
  <c r="AC1797" i="1"/>
  <c r="AD1797" i="1" s="1"/>
  <c r="AC1795" i="1"/>
  <c r="AD1795" i="1" s="1"/>
  <c r="AC1793" i="1"/>
  <c r="AD1793" i="1" s="1"/>
  <c r="AC1791" i="1"/>
  <c r="AD1791" i="1" s="1"/>
  <c r="AC1789" i="1"/>
  <c r="AD1789" i="1" s="1"/>
  <c r="AC1787" i="1"/>
  <c r="AD1787" i="1" s="1"/>
  <c r="AC1785" i="1"/>
  <c r="AD1785" i="1" s="1"/>
  <c r="AC1783" i="1"/>
  <c r="AD1783" i="1" s="1"/>
  <c r="AC1781" i="1"/>
  <c r="AD1781" i="1" s="1"/>
  <c r="AC1779" i="1"/>
  <c r="AD1779" i="1" s="1"/>
  <c r="AC1777" i="1"/>
  <c r="AD1777" i="1" s="1"/>
  <c r="AC1775" i="1"/>
  <c r="AD1775" i="1" s="1"/>
  <c r="AC1773" i="1"/>
  <c r="AD1773" i="1" s="1"/>
  <c r="AC1771" i="1"/>
  <c r="AD1771" i="1" s="1"/>
  <c r="AC1769" i="1"/>
  <c r="AD1769" i="1" s="1"/>
  <c r="AC1767" i="1"/>
  <c r="AD1767" i="1" s="1"/>
  <c r="AC1765" i="1"/>
  <c r="AD1765" i="1" s="1"/>
  <c r="AC1763" i="1"/>
  <c r="AD1763" i="1" s="1"/>
  <c r="AC1761" i="1"/>
  <c r="AD1761" i="1" s="1"/>
  <c r="AC1759" i="1"/>
  <c r="AD1759" i="1" s="1"/>
  <c r="AC1757" i="1"/>
  <c r="AD1757" i="1" s="1"/>
  <c r="AC1755" i="1"/>
  <c r="AD1755" i="1" s="1"/>
  <c r="AC1753" i="1"/>
  <c r="AD1753" i="1" s="1"/>
  <c r="AC1751" i="1"/>
  <c r="AD1751" i="1" s="1"/>
  <c r="AC1749" i="1"/>
  <c r="AD1749" i="1" s="1"/>
  <c r="AC1747" i="1"/>
  <c r="AD1747" i="1" s="1"/>
  <c r="AC1745" i="1"/>
  <c r="AD1745" i="1" s="1"/>
  <c r="AC1743" i="1"/>
  <c r="AD1743" i="1" s="1"/>
  <c r="AC1741" i="1"/>
  <c r="AD1741" i="1" s="1"/>
  <c r="AC1739" i="1"/>
  <c r="AD1739" i="1" s="1"/>
  <c r="AC1737" i="1"/>
  <c r="AD1737" i="1" s="1"/>
  <c r="AC1735" i="1"/>
  <c r="AD1735" i="1" s="1"/>
  <c r="AC1733" i="1"/>
  <c r="AD1733" i="1" s="1"/>
  <c r="AC1731" i="1"/>
  <c r="AD1731" i="1" s="1"/>
  <c r="AC1729" i="1"/>
  <c r="AD1729" i="1" s="1"/>
  <c r="AC1727" i="1"/>
  <c r="AD1727" i="1" s="1"/>
  <c r="AC1725" i="1"/>
  <c r="AD1725" i="1" s="1"/>
  <c r="AC1723" i="1"/>
  <c r="AD1723" i="1" s="1"/>
  <c r="AC1721" i="1"/>
  <c r="AD1721" i="1" s="1"/>
  <c r="AC1719" i="1"/>
  <c r="AD1719" i="1" s="1"/>
  <c r="AC1717" i="1"/>
  <c r="AD1717" i="1" s="1"/>
  <c r="AC1715" i="1"/>
  <c r="AD1715" i="1" s="1"/>
  <c r="AC1713" i="1"/>
  <c r="AD1713" i="1" s="1"/>
  <c r="AC1711" i="1"/>
  <c r="AD1711" i="1" s="1"/>
  <c r="AC1709" i="1"/>
  <c r="AD1709" i="1" s="1"/>
  <c r="AC1707" i="1"/>
  <c r="AD1707" i="1" s="1"/>
  <c r="AC1705" i="1"/>
  <c r="AD1705" i="1" s="1"/>
  <c r="AC1703" i="1"/>
  <c r="AD1703" i="1" s="1"/>
  <c r="AC1701" i="1"/>
  <c r="AD1701" i="1" s="1"/>
  <c r="AC1699" i="1"/>
  <c r="AD1699" i="1" s="1"/>
  <c r="AC1697" i="1"/>
  <c r="AD1697" i="1" s="1"/>
  <c r="AC1695" i="1"/>
  <c r="AD1695" i="1" s="1"/>
  <c r="AC1693" i="1"/>
  <c r="AD1693" i="1" s="1"/>
  <c r="AC1691" i="1"/>
  <c r="AD1691" i="1" s="1"/>
  <c r="AC1689" i="1"/>
  <c r="AD1689" i="1" s="1"/>
  <c r="AC1687" i="1"/>
  <c r="AD1687" i="1" s="1"/>
  <c r="AC1685" i="1"/>
  <c r="AD1685" i="1" s="1"/>
  <c r="AC1683" i="1"/>
  <c r="AD1683" i="1" s="1"/>
  <c r="AC1681" i="1"/>
  <c r="AD1681" i="1" s="1"/>
  <c r="AC1679" i="1"/>
  <c r="AD1679" i="1" s="1"/>
  <c r="AC1677" i="1"/>
  <c r="AD1677" i="1" s="1"/>
  <c r="AC1675" i="1"/>
  <c r="AD1675" i="1" s="1"/>
  <c r="AC1673" i="1"/>
  <c r="AD1673" i="1" s="1"/>
  <c r="AC1671" i="1"/>
  <c r="AD1671" i="1" s="1"/>
  <c r="AC1669" i="1"/>
  <c r="AD1669" i="1" s="1"/>
  <c r="AC1667" i="1"/>
  <c r="AD1667" i="1" s="1"/>
  <c r="AC1665" i="1"/>
  <c r="AD1665" i="1" s="1"/>
  <c r="AC1663" i="1"/>
  <c r="AD1663" i="1" s="1"/>
  <c r="AC1661" i="1"/>
  <c r="AD1661" i="1" s="1"/>
  <c r="AC1659" i="1"/>
  <c r="AD1659" i="1" s="1"/>
  <c r="AC1657" i="1"/>
  <c r="AD1657" i="1" s="1"/>
  <c r="AC1655" i="1"/>
  <c r="AD1655" i="1" s="1"/>
  <c r="AC1653" i="1"/>
  <c r="AD1653" i="1" s="1"/>
  <c r="AC1651" i="1"/>
  <c r="AD1651" i="1" s="1"/>
  <c r="AC1649" i="1"/>
  <c r="AD1649" i="1" s="1"/>
  <c r="AC1647" i="1"/>
  <c r="AD1647" i="1" s="1"/>
  <c r="AC1645" i="1"/>
  <c r="AD1645" i="1" s="1"/>
  <c r="AC1643" i="1"/>
  <c r="AD1643" i="1" s="1"/>
  <c r="AC1641" i="1"/>
  <c r="AD1641" i="1" s="1"/>
  <c r="AC1639" i="1"/>
  <c r="AD1639" i="1" s="1"/>
  <c r="AC1637" i="1"/>
  <c r="AD1637" i="1" s="1"/>
  <c r="AC1635" i="1"/>
  <c r="AD1635" i="1" s="1"/>
  <c r="AC1633" i="1"/>
  <c r="AD1633" i="1" s="1"/>
  <c r="AC1631" i="1"/>
  <c r="AD1631" i="1" s="1"/>
  <c r="AC1629" i="1"/>
  <c r="AD1629" i="1" s="1"/>
  <c r="AC1627" i="1"/>
  <c r="AD1627" i="1" s="1"/>
  <c r="AC1625" i="1"/>
  <c r="AD1625" i="1" s="1"/>
  <c r="AC1623" i="1"/>
  <c r="AD1623" i="1" s="1"/>
  <c r="AC1621" i="1"/>
  <c r="AD1621" i="1" s="1"/>
  <c r="AC1619" i="1"/>
  <c r="AD1619" i="1" s="1"/>
  <c r="AC1617" i="1"/>
  <c r="AD1617" i="1" s="1"/>
  <c r="AC1615" i="1"/>
  <c r="AD1615" i="1" s="1"/>
  <c r="AC1613" i="1"/>
  <c r="AD1613" i="1" s="1"/>
  <c r="AC1611" i="1"/>
  <c r="AD1611" i="1" s="1"/>
  <c r="AC1609" i="1"/>
  <c r="AD1609" i="1" s="1"/>
  <c r="AC1607" i="1"/>
  <c r="AD1607" i="1" s="1"/>
  <c r="AC1605" i="1"/>
  <c r="AD1605" i="1" s="1"/>
  <c r="AC1603" i="1"/>
  <c r="AD1603" i="1" s="1"/>
  <c r="AC1601" i="1"/>
  <c r="AD1601" i="1" s="1"/>
  <c r="AC1599" i="1"/>
  <c r="AD1599" i="1" s="1"/>
  <c r="AC1597" i="1"/>
  <c r="AD1597" i="1" s="1"/>
  <c r="AC1595" i="1"/>
  <c r="AD1595" i="1" s="1"/>
  <c r="AC1593" i="1"/>
  <c r="AD1593" i="1" s="1"/>
  <c r="AC1591" i="1"/>
  <c r="AD1591" i="1" s="1"/>
  <c r="AC1589" i="1"/>
  <c r="AD1589" i="1" s="1"/>
  <c r="AC1587" i="1"/>
  <c r="AD1587" i="1" s="1"/>
  <c r="AC1585" i="1"/>
  <c r="AD1585" i="1" s="1"/>
  <c r="AC1583" i="1"/>
  <c r="AD1583" i="1" s="1"/>
  <c r="AC1581" i="1"/>
  <c r="AD1581" i="1" s="1"/>
  <c r="AC1579" i="1"/>
  <c r="AD1579" i="1" s="1"/>
  <c r="AC1577" i="1"/>
  <c r="AD1577" i="1" s="1"/>
  <c r="AC1575" i="1"/>
  <c r="AD1575" i="1" s="1"/>
  <c r="AC1573" i="1"/>
  <c r="AD1573" i="1" s="1"/>
  <c r="AC1571" i="1"/>
  <c r="AD1571" i="1" s="1"/>
  <c r="AC1569" i="1"/>
  <c r="AD1569" i="1" s="1"/>
  <c r="AC1567" i="1"/>
  <c r="AD1567" i="1" s="1"/>
  <c r="AC1565" i="1"/>
  <c r="AD1565" i="1" s="1"/>
  <c r="AC1563" i="1"/>
  <c r="AD1563" i="1" s="1"/>
  <c r="AC1561" i="1"/>
  <c r="AD1561" i="1" s="1"/>
  <c r="AC1559" i="1"/>
  <c r="AD1559" i="1" s="1"/>
  <c r="AC1557" i="1"/>
  <c r="AD1557" i="1" s="1"/>
  <c r="AC1555" i="1"/>
  <c r="AD1555" i="1" s="1"/>
  <c r="AC1553" i="1"/>
  <c r="AD1553" i="1" s="1"/>
  <c r="AC1551" i="1"/>
  <c r="AD1551" i="1" s="1"/>
  <c r="AC1549" i="1"/>
  <c r="AD1549" i="1" s="1"/>
  <c r="AC1547" i="1"/>
  <c r="AD1547" i="1" s="1"/>
  <c r="AC1545" i="1"/>
  <c r="AD1545" i="1" s="1"/>
  <c r="AC1543" i="1"/>
  <c r="AD1543" i="1" s="1"/>
  <c r="AC1541" i="1"/>
  <c r="AD1541" i="1" s="1"/>
  <c r="AC1539" i="1"/>
  <c r="AD1539" i="1" s="1"/>
  <c r="AC1537" i="1"/>
  <c r="AD1537" i="1" s="1"/>
  <c r="AC1535" i="1"/>
  <c r="AD1535" i="1" s="1"/>
  <c r="AC1533" i="1"/>
  <c r="AD1533" i="1" s="1"/>
  <c r="AC1531" i="1"/>
  <c r="AD1531" i="1" s="1"/>
  <c r="AC1529" i="1"/>
  <c r="AD1529" i="1" s="1"/>
  <c r="AC1527" i="1"/>
  <c r="AD1527" i="1" s="1"/>
  <c r="AC1525" i="1"/>
  <c r="AD1525" i="1" s="1"/>
  <c r="AC1523" i="1"/>
  <c r="AD1523" i="1" s="1"/>
  <c r="AC1521" i="1"/>
  <c r="AD1521" i="1" s="1"/>
  <c r="AC1519" i="1"/>
  <c r="AD1519" i="1" s="1"/>
  <c r="AC1517" i="1"/>
  <c r="AD1517" i="1" s="1"/>
  <c r="AC1515" i="1"/>
  <c r="AD1515" i="1" s="1"/>
  <c r="AC1513" i="1"/>
  <c r="AD1513" i="1" s="1"/>
  <c r="AC1511" i="1"/>
  <c r="AD1511" i="1" s="1"/>
  <c r="AC1509" i="1"/>
  <c r="AD1509" i="1" s="1"/>
  <c r="AC1507" i="1"/>
  <c r="AD1507" i="1" s="1"/>
  <c r="AC1505" i="1"/>
  <c r="AD1505" i="1" s="1"/>
  <c r="AC1503" i="1"/>
  <c r="AD1503" i="1" s="1"/>
  <c r="AC1501" i="1"/>
  <c r="AD1501" i="1" s="1"/>
  <c r="AC1499" i="1"/>
  <c r="AD1499" i="1" s="1"/>
  <c r="AC1497" i="1"/>
  <c r="AD1497" i="1" s="1"/>
  <c r="AC1495" i="1"/>
  <c r="AD1495" i="1" s="1"/>
  <c r="AC1493" i="1"/>
  <c r="AD1493" i="1" s="1"/>
  <c r="AC1491" i="1"/>
  <c r="AD1491" i="1" s="1"/>
  <c r="AC1489" i="1"/>
  <c r="AD1489" i="1" s="1"/>
  <c r="AC1487" i="1"/>
  <c r="AD1487" i="1" s="1"/>
  <c r="AC1485" i="1"/>
  <c r="AD1485" i="1" s="1"/>
  <c r="AC1483" i="1"/>
  <c r="AD1483" i="1" s="1"/>
  <c r="AC1481" i="1"/>
  <c r="AD1481" i="1" s="1"/>
  <c r="AC1479" i="1"/>
  <c r="AD1479" i="1" s="1"/>
  <c r="AC1477" i="1"/>
  <c r="AD1477" i="1" s="1"/>
  <c r="AC1475" i="1"/>
  <c r="AD1475" i="1" s="1"/>
  <c r="AC1473" i="1"/>
  <c r="AD1473" i="1" s="1"/>
  <c r="AC1471" i="1"/>
  <c r="AD1471" i="1" s="1"/>
  <c r="AC1469" i="1"/>
  <c r="AD1469" i="1" s="1"/>
  <c r="AC1467" i="1"/>
  <c r="AD1467" i="1" s="1"/>
  <c r="AC1465" i="1"/>
  <c r="AD1465" i="1" s="1"/>
  <c r="AC1463" i="1"/>
  <c r="AD1463" i="1" s="1"/>
  <c r="AC1461" i="1"/>
  <c r="AD1461" i="1" s="1"/>
  <c r="AC1459" i="1"/>
  <c r="AD1459" i="1" s="1"/>
  <c r="AC1457" i="1"/>
  <c r="AD1457" i="1" s="1"/>
  <c r="AC1455" i="1"/>
  <c r="AD1455" i="1" s="1"/>
  <c r="AC1453" i="1"/>
  <c r="AD1453" i="1" s="1"/>
  <c r="AC1451" i="1"/>
  <c r="AD1451" i="1" s="1"/>
  <c r="AC1449" i="1"/>
  <c r="AD1449" i="1" s="1"/>
  <c r="AC1447" i="1"/>
  <c r="AD1447" i="1" s="1"/>
  <c r="AC1445" i="1"/>
  <c r="AD1445" i="1" s="1"/>
  <c r="AC1436" i="1"/>
  <c r="AD1436" i="1" s="1"/>
  <c r="AC1434" i="1"/>
  <c r="AD1434" i="1" s="1"/>
  <c r="AC1432" i="1"/>
  <c r="AD1432" i="1" s="1"/>
  <c r="AC1430" i="1"/>
  <c r="AD1430" i="1" s="1"/>
  <c r="AC1428" i="1"/>
  <c r="AD1428" i="1" s="1"/>
  <c r="AC1426" i="1"/>
  <c r="AD1426" i="1" s="1"/>
  <c r="AC1424" i="1"/>
  <c r="AD1424" i="1" s="1"/>
  <c r="AC1422" i="1"/>
  <c r="AD1422" i="1" s="1"/>
  <c r="AC1420" i="1"/>
  <c r="AD1420" i="1" s="1"/>
  <c r="AC1418" i="1"/>
  <c r="AD1418" i="1" s="1"/>
  <c r="AC1416" i="1"/>
  <c r="AD1416" i="1" s="1"/>
  <c r="AC1414" i="1"/>
  <c r="AD1414" i="1" s="1"/>
  <c r="AC1412" i="1"/>
  <c r="AD1412" i="1" s="1"/>
  <c r="AC1410" i="1"/>
  <c r="AD1410" i="1" s="1"/>
  <c r="AC1408" i="1"/>
  <c r="AD1408" i="1" s="1"/>
  <c r="AC1406" i="1"/>
  <c r="AD1406" i="1" s="1"/>
  <c r="AC1404" i="1"/>
  <c r="AD1404" i="1" s="1"/>
  <c r="AF4" i="1" s="1"/>
  <c r="AC1402" i="1"/>
  <c r="AD1402" i="1" s="1"/>
  <c r="AC1400" i="1"/>
  <c r="AD1400" i="1" s="1"/>
  <c r="AC1398" i="1"/>
  <c r="AD1398" i="1" s="1"/>
  <c r="AC1396" i="1"/>
  <c r="AD1396" i="1" s="1"/>
  <c r="AC1394" i="1"/>
  <c r="AD1394" i="1" s="1"/>
  <c r="AC1392" i="1"/>
  <c r="AD1392" i="1" s="1"/>
  <c r="AC1390" i="1"/>
  <c r="AD1390" i="1" s="1"/>
  <c r="AC1388" i="1"/>
  <c r="AD1388" i="1" s="1"/>
  <c r="AC1386" i="1"/>
  <c r="AD1386" i="1" s="1"/>
  <c r="AC1384" i="1"/>
  <c r="AD1384" i="1" s="1"/>
  <c r="AC1382" i="1"/>
  <c r="AD1382" i="1" s="1"/>
  <c r="AC1380" i="1"/>
  <c r="AD1380" i="1" s="1"/>
  <c r="AC1378" i="1"/>
  <c r="AD1378" i="1" s="1"/>
  <c r="AC1376" i="1"/>
  <c r="AD1376" i="1" s="1"/>
  <c r="AC1374" i="1"/>
  <c r="AD1374" i="1" s="1"/>
  <c r="AC1372" i="1"/>
  <c r="AD1372" i="1" s="1"/>
  <c r="AC1370" i="1"/>
  <c r="AD1370" i="1" s="1"/>
  <c r="AC1368" i="1"/>
  <c r="AD1368" i="1" s="1"/>
  <c r="AC1366" i="1"/>
  <c r="AD1366" i="1" s="1"/>
  <c r="AC1364" i="1"/>
  <c r="AD1364" i="1" s="1"/>
  <c r="AC1362" i="1"/>
  <c r="AD1362" i="1" s="1"/>
  <c r="AC1360" i="1"/>
  <c r="AD1360" i="1" s="1"/>
  <c r="AC1358" i="1"/>
  <c r="AD1358" i="1" s="1"/>
  <c r="AC1356" i="1"/>
  <c r="AD1356" i="1" s="1"/>
  <c r="AC1354" i="1"/>
  <c r="AD1354" i="1" s="1"/>
  <c r="AC1352" i="1"/>
  <c r="AD1352" i="1" s="1"/>
  <c r="AC1350" i="1"/>
  <c r="AD1350" i="1" s="1"/>
  <c r="AC1348" i="1"/>
  <c r="AD1348" i="1" s="1"/>
  <c r="AC1346" i="1"/>
  <c r="AD1346" i="1" s="1"/>
  <c r="AC1344" i="1"/>
  <c r="AD1344" i="1" s="1"/>
  <c r="AC1342" i="1"/>
  <c r="AD1342" i="1" s="1"/>
  <c r="AC1340" i="1"/>
  <c r="AD1340" i="1" s="1"/>
  <c r="AC1338" i="1"/>
  <c r="AD1338" i="1" s="1"/>
  <c r="AC1336" i="1"/>
  <c r="AD1336" i="1" s="1"/>
  <c r="AC1334" i="1"/>
  <c r="AD1334" i="1" s="1"/>
  <c r="AC1332" i="1"/>
  <c r="AD1332" i="1" s="1"/>
  <c r="AC1330" i="1"/>
  <c r="AD1330" i="1" s="1"/>
  <c r="AC1328" i="1"/>
  <c r="AD1328" i="1" s="1"/>
  <c r="AC1326" i="1"/>
  <c r="AD1326" i="1" s="1"/>
  <c r="AC1324" i="1"/>
  <c r="AD1324" i="1" s="1"/>
  <c r="AC1322" i="1"/>
  <c r="AD1322" i="1" s="1"/>
  <c r="AC1320" i="1"/>
  <c r="AD1320" i="1" s="1"/>
  <c r="AC1318" i="1"/>
  <c r="AD1318" i="1" s="1"/>
  <c r="AC1316" i="1"/>
  <c r="AD1316" i="1" s="1"/>
  <c r="AC1314" i="1"/>
  <c r="AD1314" i="1" s="1"/>
  <c r="AC1312" i="1"/>
  <c r="AD1312" i="1" s="1"/>
  <c r="AC1310" i="1"/>
  <c r="AD1310" i="1" s="1"/>
  <c r="AC1308" i="1"/>
  <c r="AD1308" i="1" s="1"/>
  <c r="AC1306" i="1"/>
  <c r="AD1306" i="1" s="1"/>
  <c r="AC1304" i="1"/>
  <c r="AD1304" i="1" s="1"/>
  <c r="AC1302" i="1"/>
  <c r="AD1302" i="1" s="1"/>
  <c r="AC1300" i="1"/>
  <c r="AD1300" i="1" s="1"/>
  <c r="AC1298" i="1"/>
  <c r="AD1298" i="1" s="1"/>
  <c r="AC1296" i="1"/>
  <c r="AD1296" i="1" s="1"/>
  <c r="AC1294" i="1"/>
  <c r="AD1294" i="1" s="1"/>
  <c r="AC1292" i="1"/>
  <c r="AD1292" i="1" s="1"/>
  <c r="AC1290" i="1"/>
  <c r="AD1290" i="1" s="1"/>
  <c r="AC1288" i="1"/>
  <c r="AD1288" i="1" s="1"/>
  <c r="AC1286" i="1"/>
  <c r="AD1286" i="1" s="1"/>
  <c r="AC1284" i="1"/>
  <c r="AD1284" i="1" s="1"/>
  <c r="AC1282" i="1"/>
  <c r="AD1282" i="1" s="1"/>
  <c r="AC1280" i="1"/>
  <c r="AD1280" i="1" s="1"/>
  <c r="AC1278" i="1"/>
  <c r="AD1278" i="1" s="1"/>
  <c r="AC1276" i="1"/>
  <c r="AD1276" i="1" s="1"/>
  <c r="AC1274" i="1"/>
  <c r="AD1274" i="1" s="1"/>
  <c r="AC1272" i="1"/>
  <c r="AD1272" i="1" s="1"/>
  <c r="AC1270" i="1"/>
  <c r="AD1270" i="1" s="1"/>
  <c r="AC1268" i="1"/>
  <c r="AD1268" i="1" s="1"/>
  <c r="AC1266" i="1"/>
  <c r="AD1266" i="1" s="1"/>
  <c r="AC1264" i="1"/>
  <c r="AD1264" i="1" s="1"/>
  <c r="AC1262" i="1"/>
  <c r="AD1262" i="1" s="1"/>
  <c r="AC1260" i="1"/>
  <c r="AD1260" i="1" s="1"/>
  <c r="AC1258" i="1"/>
  <c r="AD1258" i="1" s="1"/>
  <c r="AC1256" i="1"/>
  <c r="AD1256" i="1" s="1"/>
  <c r="AC1254" i="1"/>
  <c r="AD1254" i="1" s="1"/>
  <c r="AC1252" i="1"/>
  <c r="AD1252" i="1" s="1"/>
  <c r="AC1250" i="1"/>
  <c r="AD1250" i="1" s="1"/>
  <c r="AC1248" i="1"/>
  <c r="AD1248" i="1" s="1"/>
  <c r="AC1246" i="1"/>
  <c r="AD1246" i="1" s="1"/>
  <c r="AC1244" i="1"/>
  <c r="AD1244" i="1" s="1"/>
  <c r="AC1242" i="1"/>
  <c r="AD1242" i="1" s="1"/>
  <c r="AC1240" i="1"/>
  <c r="AD1240" i="1" s="1"/>
  <c r="AC1238" i="1"/>
  <c r="AD1238" i="1" s="1"/>
  <c r="AC1236" i="1"/>
  <c r="AD1236" i="1" s="1"/>
  <c r="AC1234" i="1"/>
  <c r="AD1234" i="1" s="1"/>
  <c r="AC1232" i="1"/>
  <c r="AD1232" i="1" s="1"/>
  <c r="AC1230" i="1"/>
  <c r="AD1230" i="1" s="1"/>
  <c r="AC1228" i="1"/>
  <c r="AD1228" i="1" s="1"/>
  <c r="AC1226" i="1"/>
  <c r="AD1226" i="1" s="1"/>
  <c r="AC1224" i="1"/>
  <c r="AD1224" i="1" s="1"/>
  <c r="AC1222" i="1"/>
  <c r="AD1222" i="1" s="1"/>
  <c r="AC1220" i="1"/>
  <c r="AD1220" i="1" s="1"/>
  <c r="AC1218" i="1"/>
  <c r="AD1218" i="1" s="1"/>
  <c r="AC1216" i="1"/>
  <c r="AD1216" i="1" s="1"/>
  <c r="AC1214" i="1"/>
  <c r="AD1214" i="1" s="1"/>
  <c r="AC1212" i="1"/>
  <c r="AD1212" i="1" s="1"/>
  <c r="AC1210" i="1"/>
  <c r="AD1210" i="1" s="1"/>
  <c r="AC1208" i="1"/>
  <c r="AD1208" i="1" s="1"/>
  <c r="AC1206" i="1"/>
  <c r="AD1206" i="1" s="1"/>
  <c r="AC1204" i="1"/>
  <c r="AD1204" i="1" s="1"/>
  <c r="AC1202" i="1"/>
  <c r="AD1202" i="1" s="1"/>
  <c r="AC1200" i="1"/>
  <c r="AD1200" i="1" s="1"/>
  <c r="AC1198" i="1"/>
  <c r="AD1198" i="1" s="1"/>
  <c r="AC1196" i="1"/>
  <c r="AD1196" i="1" s="1"/>
  <c r="AC1194" i="1"/>
  <c r="AD1194" i="1" s="1"/>
  <c r="AC1192" i="1"/>
  <c r="AD1192" i="1" s="1"/>
  <c r="AC1190" i="1"/>
  <c r="AD1190" i="1" s="1"/>
  <c r="AC1188" i="1"/>
  <c r="AD1188" i="1" s="1"/>
  <c r="AC1186" i="1"/>
  <c r="AD1186" i="1" s="1"/>
  <c r="AC1184" i="1"/>
  <c r="AD1184" i="1" s="1"/>
  <c r="AC1182" i="1"/>
  <c r="AD1182" i="1" s="1"/>
  <c r="AC1180" i="1"/>
  <c r="AD1180" i="1" s="1"/>
  <c r="AC1178" i="1"/>
  <c r="AD1178" i="1" s="1"/>
  <c r="AC1176" i="1"/>
  <c r="AD1176" i="1" s="1"/>
  <c r="AC1174" i="1"/>
  <c r="AD1174" i="1" s="1"/>
  <c r="AC1172" i="1"/>
  <c r="AD1172" i="1" s="1"/>
  <c r="AC1170" i="1"/>
  <c r="AD1170" i="1" s="1"/>
  <c r="AC1168" i="1"/>
  <c r="AD1168" i="1" s="1"/>
  <c r="AC1166" i="1"/>
  <c r="AD1166" i="1" s="1"/>
  <c r="AC1164" i="1"/>
  <c r="AD1164" i="1" s="1"/>
  <c r="AC1162" i="1"/>
  <c r="AD1162" i="1" s="1"/>
  <c r="AC1160" i="1"/>
  <c r="AD1160" i="1" s="1"/>
  <c r="AC1158" i="1"/>
  <c r="AD1158" i="1" s="1"/>
  <c r="AC1156" i="1"/>
  <c r="AD1156" i="1" s="1"/>
  <c r="AC1154" i="1"/>
  <c r="AD1154" i="1" s="1"/>
  <c r="AC1152" i="1"/>
  <c r="AD1152" i="1" s="1"/>
  <c r="AC1150" i="1"/>
  <c r="AD1150" i="1" s="1"/>
  <c r="AC1148" i="1"/>
  <c r="AD1148" i="1" s="1"/>
  <c r="AC1146" i="1"/>
  <c r="AD1146" i="1" s="1"/>
  <c r="AC1144" i="1"/>
  <c r="AD1144" i="1" s="1"/>
  <c r="AC1142" i="1"/>
  <c r="AD1142" i="1" s="1"/>
  <c r="AC1140" i="1"/>
  <c r="AD1140" i="1" s="1"/>
  <c r="AC1138" i="1"/>
  <c r="AD1138" i="1" s="1"/>
  <c r="AC1136" i="1"/>
  <c r="AD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C1441" i="1"/>
  <c r="AD1441" i="1" s="1"/>
  <c r="AC1439" i="1"/>
  <c r="AD1439" i="1" s="1"/>
  <c r="AC1437" i="1"/>
  <c r="AD1437" i="1" s="1"/>
  <c r="AC1435" i="1"/>
  <c r="AD1435" i="1" s="1"/>
  <c r="AC1433" i="1"/>
  <c r="AD1433" i="1" s="1"/>
  <c r="AC1431" i="1"/>
  <c r="AD1431" i="1" s="1"/>
  <c r="AC1429" i="1"/>
  <c r="AD1429" i="1" s="1"/>
  <c r="AC1427" i="1"/>
  <c r="AD1427" i="1" s="1"/>
  <c r="AC1425" i="1"/>
  <c r="AD1425" i="1" s="1"/>
  <c r="AC1423" i="1"/>
  <c r="AD1423" i="1" s="1"/>
  <c r="AC1421" i="1"/>
  <c r="AD1421" i="1" s="1"/>
  <c r="AC1419" i="1"/>
  <c r="AD1419" i="1" s="1"/>
  <c r="AC1417" i="1"/>
  <c r="AD1417" i="1" s="1"/>
  <c r="AC1415" i="1"/>
  <c r="AD1415" i="1" s="1"/>
  <c r="AC1413" i="1"/>
  <c r="AD1413" i="1" s="1"/>
  <c r="AC1411" i="1"/>
  <c r="AD1411" i="1" s="1"/>
  <c r="AC1409" i="1"/>
  <c r="AD1409" i="1" s="1"/>
  <c r="AC1407" i="1"/>
  <c r="AD1407" i="1" s="1"/>
  <c r="AC1405" i="1"/>
  <c r="AD1405" i="1" s="1"/>
  <c r="AC1403" i="1"/>
  <c r="AD1403" i="1" s="1"/>
  <c r="AC1401" i="1"/>
  <c r="AD1401" i="1" s="1"/>
  <c r="AC1399" i="1"/>
  <c r="AD1399" i="1" s="1"/>
  <c r="AC1397" i="1"/>
  <c r="AD1397" i="1" s="1"/>
  <c r="AC1395" i="1"/>
  <c r="AD1395" i="1" s="1"/>
  <c r="AC1393" i="1"/>
  <c r="AD1393" i="1" s="1"/>
  <c r="AC1391" i="1"/>
  <c r="AD1391" i="1" s="1"/>
  <c r="AC1389" i="1"/>
  <c r="AD1389" i="1" s="1"/>
  <c r="AC1387" i="1"/>
  <c r="AD1387" i="1" s="1"/>
  <c r="AC1385" i="1"/>
  <c r="AD1385" i="1" s="1"/>
  <c r="AC1383" i="1"/>
  <c r="AD1383" i="1" s="1"/>
  <c r="AC1381" i="1"/>
  <c r="AD1381" i="1" s="1"/>
  <c r="AC1379" i="1"/>
  <c r="AD1379" i="1" s="1"/>
  <c r="AC1377" i="1"/>
  <c r="AD1377" i="1" s="1"/>
  <c r="AC1375" i="1"/>
  <c r="AD1375" i="1" s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1363" i="1"/>
  <c r="AD1363" i="1" s="1"/>
  <c r="AC1361" i="1"/>
  <c r="AD1361" i="1" s="1"/>
  <c r="AC1359" i="1"/>
  <c r="AD1359" i="1" s="1"/>
  <c r="AC1357" i="1"/>
  <c r="AD1357" i="1" s="1"/>
  <c r="AC1355" i="1"/>
  <c r="AD1355" i="1" s="1"/>
  <c r="AC1353" i="1"/>
  <c r="AD1353" i="1" s="1"/>
  <c r="AC1351" i="1"/>
  <c r="AD1351" i="1" s="1"/>
  <c r="AC1349" i="1"/>
  <c r="AD1349" i="1" s="1"/>
  <c r="AC1347" i="1"/>
  <c r="AD1347" i="1" s="1"/>
  <c r="AC1345" i="1"/>
  <c r="AD1345" i="1" s="1"/>
  <c r="AC1343" i="1"/>
  <c r="AD1343" i="1" s="1"/>
  <c r="AC1341" i="1"/>
  <c r="AD1341" i="1" s="1"/>
  <c r="AC1339" i="1"/>
  <c r="AD1339" i="1" s="1"/>
  <c r="AC1337" i="1"/>
  <c r="AD1337" i="1" s="1"/>
  <c r="AC1335" i="1"/>
  <c r="AD1335" i="1" s="1"/>
  <c r="AC1333" i="1"/>
  <c r="AD1333" i="1" s="1"/>
  <c r="AC1331" i="1"/>
  <c r="AD1331" i="1" s="1"/>
  <c r="AC1329" i="1"/>
  <c r="AD1329" i="1" s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C1307" i="1"/>
  <c r="AD1307" i="1" s="1"/>
  <c r="AC1305" i="1"/>
  <c r="AD1305" i="1" s="1"/>
  <c r="AC1303" i="1"/>
  <c r="AD1303" i="1" s="1"/>
  <c r="AC1301" i="1"/>
  <c r="AD1301" i="1" s="1"/>
  <c r="AC1299" i="1"/>
  <c r="AD1299" i="1" s="1"/>
  <c r="AC1297" i="1"/>
  <c r="AD1297" i="1" s="1"/>
  <c r="AC1295" i="1"/>
  <c r="AD1295" i="1" s="1"/>
  <c r="AC1293" i="1"/>
  <c r="AD1293" i="1" s="1"/>
  <c r="AC1291" i="1"/>
  <c r="AD1291" i="1" s="1"/>
  <c r="AC1289" i="1"/>
  <c r="AD1289" i="1" s="1"/>
  <c r="AC1287" i="1"/>
  <c r="AD1287" i="1" s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C1275" i="1"/>
  <c r="AD1275" i="1" s="1"/>
  <c r="AC1273" i="1"/>
  <c r="AD1273" i="1" s="1"/>
  <c r="AC1271" i="1"/>
  <c r="AD1271" i="1" s="1"/>
  <c r="AC1269" i="1"/>
  <c r="AD1269" i="1" s="1"/>
  <c r="AC1267" i="1"/>
  <c r="AD1267" i="1" s="1"/>
  <c r="AC1265" i="1"/>
  <c r="AD1265" i="1" s="1"/>
  <c r="AC1263" i="1"/>
  <c r="AD1263" i="1" s="1"/>
  <c r="AC1261" i="1"/>
  <c r="AD1261" i="1" s="1"/>
  <c r="AC1259" i="1"/>
  <c r="AD1259" i="1" s="1"/>
  <c r="AC1257" i="1"/>
  <c r="AD1257" i="1" s="1"/>
  <c r="AC1255" i="1"/>
  <c r="AD1255" i="1" s="1"/>
  <c r="AC1253" i="1"/>
  <c r="AD1253" i="1" s="1"/>
  <c r="AC1251" i="1"/>
  <c r="AD1251" i="1" s="1"/>
  <c r="AC1249" i="1"/>
  <c r="AD1249" i="1" s="1"/>
  <c r="AC1247" i="1"/>
  <c r="AD1247" i="1" s="1"/>
  <c r="AC1245" i="1"/>
  <c r="AD1245" i="1" s="1"/>
  <c r="AC1243" i="1"/>
  <c r="AD1243" i="1" s="1"/>
  <c r="AC1241" i="1"/>
  <c r="AD1241" i="1" s="1"/>
  <c r="AC1239" i="1"/>
  <c r="AD1239" i="1" s="1"/>
  <c r="AC1237" i="1"/>
  <c r="AD1237" i="1" s="1"/>
  <c r="AC1235" i="1"/>
  <c r="AD1235" i="1" s="1"/>
  <c r="AC1233" i="1"/>
  <c r="AD1233" i="1" s="1"/>
  <c r="AC1231" i="1"/>
  <c r="AD1231" i="1" s="1"/>
  <c r="AC1229" i="1"/>
  <c r="AD1229" i="1" s="1"/>
  <c r="AC1227" i="1"/>
  <c r="AD1227" i="1" s="1"/>
  <c r="AC1225" i="1"/>
  <c r="AD1225" i="1" s="1"/>
  <c r="AC1223" i="1"/>
  <c r="AD1223" i="1" s="1"/>
  <c r="AC1221" i="1"/>
  <c r="AD1221" i="1" s="1"/>
  <c r="AC1219" i="1"/>
  <c r="AD1219" i="1" s="1"/>
  <c r="AC1217" i="1"/>
  <c r="AD1217" i="1" s="1"/>
  <c r="AC1215" i="1"/>
  <c r="AD1215" i="1" s="1"/>
  <c r="AC1213" i="1"/>
  <c r="AD1213" i="1" s="1"/>
  <c r="AC1211" i="1"/>
  <c r="AD1211" i="1" s="1"/>
  <c r="AC1209" i="1"/>
  <c r="AD1209" i="1" s="1"/>
  <c r="AC1207" i="1"/>
  <c r="AD1207" i="1" s="1"/>
  <c r="AC1205" i="1"/>
  <c r="AD1205" i="1" s="1"/>
  <c r="AC1203" i="1"/>
  <c r="AD1203" i="1" s="1"/>
  <c r="AC1201" i="1"/>
  <c r="AD1201" i="1" s="1"/>
  <c r="AC1199" i="1"/>
  <c r="AD1199" i="1" s="1"/>
  <c r="AC1197" i="1"/>
  <c r="AD1197" i="1" s="1"/>
  <c r="AC1195" i="1"/>
  <c r="AD1195" i="1" s="1"/>
  <c r="AC1193" i="1"/>
  <c r="AD1193" i="1" s="1"/>
  <c r="AC1191" i="1"/>
  <c r="AD1191" i="1" s="1"/>
  <c r="AC1189" i="1"/>
  <c r="AD1189" i="1" s="1"/>
  <c r="AC1187" i="1"/>
  <c r="AD1187" i="1" s="1"/>
  <c r="AC1185" i="1"/>
  <c r="AD1185" i="1" s="1"/>
  <c r="AC1183" i="1"/>
  <c r="AD1183" i="1" s="1"/>
  <c r="AC1181" i="1"/>
  <c r="AD1181" i="1" s="1"/>
  <c r="AC1179" i="1"/>
  <c r="AD1179" i="1" s="1"/>
  <c r="AC1177" i="1"/>
  <c r="AD1177" i="1" s="1"/>
  <c r="AC1175" i="1"/>
  <c r="AD1175" i="1" s="1"/>
  <c r="AC1173" i="1"/>
  <c r="AD1173" i="1" s="1"/>
  <c r="AC1171" i="1"/>
  <c r="AD1171" i="1" s="1"/>
  <c r="AC1169" i="1"/>
  <c r="AD1169" i="1" s="1"/>
  <c r="AC1167" i="1"/>
  <c r="AD1167" i="1" s="1"/>
  <c r="AC1165" i="1"/>
  <c r="AD1165" i="1" s="1"/>
  <c r="AC1163" i="1"/>
  <c r="AD1163" i="1" s="1"/>
  <c r="AC1161" i="1"/>
  <c r="AD1161" i="1" s="1"/>
  <c r="AC1159" i="1"/>
  <c r="AD1159" i="1" s="1"/>
  <c r="AC1157" i="1"/>
  <c r="AD1157" i="1" s="1"/>
  <c r="AC1155" i="1"/>
  <c r="AD1155" i="1" s="1"/>
  <c r="AC1153" i="1"/>
  <c r="AD1153" i="1" s="1"/>
  <c r="AC1151" i="1"/>
  <c r="AD1151" i="1" s="1"/>
  <c r="AC1149" i="1"/>
  <c r="AD1149" i="1" s="1"/>
  <c r="AC1147" i="1"/>
  <c r="AD1147" i="1" s="1"/>
  <c r="AC1145" i="1"/>
  <c r="AD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C1132" i="1"/>
  <c r="AD1132" i="1" s="1"/>
  <c r="AC1130" i="1"/>
  <c r="AD1130" i="1" s="1"/>
  <c r="AC1128" i="1"/>
  <c r="AD1128" i="1" s="1"/>
  <c r="AC1126" i="1"/>
  <c r="AD1126" i="1" s="1"/>
  <c r="AC1124" i="1"/>
  <c r="AD1124" i="1" s="1"/>
  <c r="AC1122" i="1"/>
  <c r="AD1122" i="1" s="1"/>
  <c r="AC1120" i="1"/>
  <c r="AD1120" i="1" s="1"/>
  <c r="AC1118" i="1"/>
  <c r="AD1118" i="1" s="1"/>
  <c r="AC1116" i="1"/>
  <c r="AD1116" i="1" s="1"/>
  <c r="AC1114" i="1"/>
  <c r="AD1114" i="1" s="1"/>
  <c r="AC1112" i="1"/>
  <c r="AD1112" i="1" s="1"/>
  <c r="AC1110" i="1"/>
  <c r="AD1110" i="1" s="1"/>
  <c r="AC1108" i="1"/>
  <c r="AD1108" i="1" s="1"/>
  <c r="AC1106" i="1"/>
  <c r="AD1106" i="1" s="1"/>
  <c r="AC1104" i="1"/>
  <c r="AD1104" i="1" s="1"/>
  <c r="AC1102" i="1"/>
  <c r="AD1102" i="1" s="1"/>
  <c r="AC1100" i="1"/>
  <c r="AD1100" i="1" s="1"/>
  <c r="AC1098" i="1"/>
  <c r="AD1098" i="1" s="1"/>
  <c r="AC1096" i="1"/>
  <c r="AD1096" i="1" s="1"/>
  <c r="AC1094" i="1"/>
  <c r="AD1094" i="1" s="1"/>
  <c r="AC1092" i="1"/>
  <c r="AD1092" i="1" s="1"/>
  <c r="AC1090" i="1"/>
  <c r="AD1090" i="1" s="1"/>
  <c r="AC1088" i="1"/>
  <c r="AD1088" i="1" s="1"/>
  <c r="AC1086" i="1"/>
  <c r="AD1086" i="1" s="1"/>
  <c r="AC1084" i="1"/>
  <c r="AD1084" i="1" s="1"/>
  <c r="AC1082" i="1"/>
  <c r="AD1082" i="1" s="1"/>
  <c r="AC1080" i="1"/>
  <c r="AD1080" i="1" s="1"/>
  <c r="AC1078" i="1"/>
  <c r="AD1078" i="1" s="1"/>
  <c r="AC1076" i="1"/>
  <c r="AD1076" i="1" s="1"/>
  <c r="AC1143" i="1"/>
  <c r="AD1143" i="1" s="1"/>
  <c r="AC1141" i="1"/>
  <c r="AD1141" i="1" s="1"/>
  <c r="AC1139" i="1"/>
  <c r="AD1139" i="1" s="1"/>
  <c r="AC1137" i="1"/>
  <c r="AD1137" i="1" s="1"/>
  <c r="AC1135" i="1"/>
  <c r="AD1135" i="1" s="1"/>
  <c r="AC1133" i="1"/>
  <c r="AD1133" i="1" s="1"/>
  <c r="AC1131" i="1"/>
  <c r="AD1131" i="1" s="1"/>
  <c r="AC1129" i="1"/>
  <c r="AD1129" i="1" s="1"/>
  <c r="AC1127" i="1"/>
  <c r="AD1127" i="1" s="1"/>
  <c r="AC1125" i="1"/>
  <c r="AD1125" i="1" s="1"/>
  <c r="AC1123" i="1"/>
  <c r="AD1123" i="1" s="1"/>
  <c r="AC1121" i="1"/>
  <c r="AD1121" i="1" s="1"/>
  <c r="AC1119" i="1"/>
  <c r="AD1119" i="1" s="1"/>
  <c r="AC1117" i="1"/>
  <c r="AD1117" i="1" s="1"/>
  <c r="AC1115" i="1"/>
  <c r="AD1115" i="1" s="1"/>
  <c r="AC1113" i="1"/>
  <c r="AD1113" i="1" s="1"/>
  <c r="AC1111" i="1"/>
  <c r="AD1111" i="1" s="1"/>
  <c r="AC1109" i="1"/>
  <c r="AD1109" i="1" s="1"/>
  <c r="AC1107" i="1"/>
  <c r="AD1107" i="1" s="1"/>
  <c r="AC1105" i="1"/>
  <c r="AD1105" i="1" s="1"/>
  <c r="AC1103" i="1"/>
  <c r="AD1103" i="1" s="1"/>
  <c r="AC1101" i="1"/>
  <c r="AD1101" i="1" s="1"/>
  <c r="AC1099" i="1"/>
  <c r="AD1099" i="1" s="1"/>
  <c r="AC1097" i="1"/>
  <c r="AD1097" i="1" s="1"/>
  <c r="AC1095" i="1"/>
  <c r="AD1095" i="1" s="1"/>
  <c r="AC1093" i="1"/>
  <c r="AD1093" i="1" s="1"/>
  <c r="AC1091" i="1"/>
  <c r="AD1091" i="1" s="1"/>
  <c r="AC1089" i="1"/>
  <c r="AD1089" i="1" s="1"/>
  <c r="AC1087" i="1"/>
  <c r="AD1087" i="1" s="1"/>
  <c r="AC1085" i="1"/>
  <c r="AD1085" i="1" s="1"/>
  <c r="AC1083" i="1"/>
  <c r="AD1083" i="1" s="1"/>
  <c r="AC1081" i="1"/>
  <c r="AD1081" i="1" s="1"/>
  <c r="AC1079" i="1"/>
  <c r="AD1079" i="1" s="1"/>
  <c r="AC1077" i="1"/>
  <c r="AD1077" i="1" s="1"/>
  <c r="B2293" i="1"/>
  <c r="AD10183" i="1" l="1"/>
  <c r="AI10183" i="1"/>
  <c r="AQ10183" i="1" s="1"/>
  <c r="AD10189" i="1"/>
  <c r="AI10189" i="1"/>
  <c r="AQ10189" i="1" s="1"/>
  <c r="AI10190" i="1"/>
  <c r="AQ10190" i="1" s="1"/>
  <c r="AD10190" i="1"/>
  <c r="AI10227" i="1"/>
  <c r="AQ10227" i="1" s="1"/>
  <c r="AD10227" i="1"/>
  <c r="AD10238" i="1"/>
  <c r="AI10238" i="1"/>
  <c r="AQ10238" i="1" s="1"/>
  <c r="AI10241" i="1"/>
  <c r="AQ10241" i="1" s="1"/>
  <c r="AD10241" i="1"/>
  <c r="AI10159" i="1"/>
  <c r="AQ10159" i="1" s="1"/>
  <c r="AD10159" i="1"/>
  <c r="AD10040" i="1"/>
  <c r="AI10040" i="1"/>
  <c r="AQ10040" i="1" s="1"/>
  <c r="AD10072" i="1"/>
  <c r="AI10072" i="1"/>
  <c r="AQ10072" i="1" s="1"/>
  <c r="AD10065" i="1"/>
  <c r="AI10065" i="1"/>
  <c r="AQ10065" i="1" s="1"/>
  <c r="AI10082" i="1"/>
  <c r="AQ10082" i="1" s="1"/>
  <c r="AD10082" i="1"/>
  <c r="AD10110" i="1"/>
  <c r="AI10110" i="1"/>
  <c r="AQ10110" i="1" s="1"/>
  <c r="AD10125" i="1"/>
  <c r="AI10125" i="1"/>
  <c r="AQ10125" i="1" s="1"/>
  <c r="AI10141" i="1"/>
  <c r="AQ10141" i="1" s="1"/>
  <c r="AD10141" i="1"/>
  <c r="AD10113" i="1"/>
  <c r="AI10113" i="1"/>
  <c r="AQ10113" i="1" s="1"/>
  <c r="AD10197" i="1"/>
  <c r="AI10197" i="1"/>
  <c r="AQ10197" i="1" s="1"/>
  <c r="AI10208" i="1"/>
  <c r="AQ10208" i="1" s="1"/>
  <c r="AD10208" i="1"/>
  <c r="AI10179" i="1"/>
  <c r="AQ10179" i="1" s="1"/>
  <c r="AD10179" i="1"/>
  <c r="AI10212" i="1"/>
  <c r="AQ10212" i="1" s="1"/>
  <c r="AD10212" i="1"/>
  <c r="AI10193" i="1"/>
  <c r="AQ10193" i="1" s="1"/>
  <c r="AD10193" i="1"/>
  <c r="AI10233" i="1"/>
  <c r="AQ10233" i="1" s="1"/>
  <c r="AD10233" i="1"/>
  <c r="AD10222" i="1"/>
  <c r="AI10222" i="1"/>
  <c r="AQ10222" i="1" s="1"/>
  <c r="AD10152" i="1"/>
  <c r="AI10152" i="1"/>
  <c r="AQ10152" i="1" s="1"/>
  <c r="AD10166" i="1"/>
  <c r="AI10166" i="1"/>
  <c r="AQ10166" i="1" s="1"/>
  <c r="AI10078" i="1"/>
  <c r="AQ10078" i="1" s="1"/>
  <c r="AD10078" i="1"/>
  <c r="AD10036" i="1"/>
  <c r="AI10036" i="1"/>
  <c r="AQ10036" i="1" s="1"/>
  <c r="AD10083" i="1"/>
  <c r="AI10083" i="1"/>
  <c r="AQ10083" i="1" s="1"/>
  <c r="AD10119" i="1"/>
  <c r="AI10119" i="1"/>
  <c r="AQ10119" i="1" s="1"/>
  <c r="AD10101" i="1"/>
  <c r="AI10101" i="1"/>
  <c r="AQ10101" i="1" s="1"/>
  <c r="AD10126" i="1"/>
  <c r="AI10126" i="1"/>
  <c r="AQ10126" i="1" s="1"/>
  <c r="AD10095" i="1"/>
  <c r="AI10095" i="1"/>
  <c r="AQ10095" i="1" s="1"/>
  <c r="AD10129" i="1"/>
  <c r="AI10129" i="1"/>
  <c r="AQ10129" i="1" s="1"/>
  <c r="AD10121" i="1"/>
  <c r="AI10121" i="1"/>
  <c r="AQ10121" i="1" s="1"/>
  <c r="AD10180" i="1"/>
  <c r="AI10180" i="1"/>
  <c r="AQ10180" i="1" s="1"/>
  <c r="AD10244" i="1"/>
  <c r="AI10244" i="1"/>
  <c r="AQ10244" i="1" s="1"/>
  <c r="AD10249" i="1"/>
  <c r="AI10249" i="1"/>
  <c r="AQ10249" i="1" s="1"/>
  <c r="AD10162" i="1"/>
  <c r="AI10162" i="1"/>
  <c r="AQ10162" i="1" s="1"/>
  <c r="AD10251" i="1"/>
  <c r="AI10251" i="1"/>
  <c r="AQ10251" i="1" s="1"/>
  <c r="AD10168" i="1"/>
  <c r="AI10168" i="1"/>
  <c r="AQ10168" i="1" s="1"/>
  <c r="AI10079" i="1"/>
  <c r="AQ10079" i="1" s="1"/>
  <c r="AD10079" i="1"/>
  <c r="AD10051" i="1"/>
  <c r="AI10051" i="1"/>
  <c r="AQ10051" i="1" s="1"/>
  <c r="AD10038" i="1"/>
  <c r="AI10038" i="1"/>
  <c r="AQ10038" i="1" s="1"/>
  <c r="AD10067" i="1"/>
  <c r="AI10067" i="1"/>
  <c r="AQ10067" i="1" s="1"/>
  <c r="AD10054" i="1"/>
  <c r="AI10054" i="1"/>
  <c r="AQ10054" i="1" s="1"/>
  <c r="AD10135" i="1"/>
  <c r="AI10135" i="1"/>
  <c r="AQ10135" i="1" s="1"/>
  <c r="AD10105" i="1"/>
  <c r="AI10105" i="1"/>
  <c r="AQ10105" i="1" s="1"/>
  <c r="AI10144" i="1"/>
  <c r="AQ10144" i="1" s="1"/>
  <c r="AD10144" i="1"/>
  <c r="AD10102" i="1"/>
  <c r="AI10102" i="1"/>
  <c r="AQ10102" i="1" s="1"/>
  <c r="AD10133" i="1"/>
  <c r="AI10133" i="1"/>
  <c r="AQ10133" i="1" s="1"/>
  <c r="AD10081" i="1"/>
  <c r="AI10081" i="1"/>
  <c r="AQ10081" i="1" s="1"/>
  <c r="AD10131" i="1"/>
  <c r="AI10131" i="1"/>
  <c r="AQ10131" i="1" s="1"/>
  <c r="AD10184" i="1"/>
  <c r="AI10184" i="1"/>
  <c r="AQ10184" i="1" s="1"/>
  <c r="AI10217" i="1"/>
  <c r="AQ10217" i="1" s="1"/>
  <c r="AD10217" i="1"/>
  <c r="AD10221" i="1"/>
  <c r="AI10221" i="1"/>
  <c r="AQ10221" i="1" s="1"/>
  <c r="AD10228" i="1"/>
  <c r="AI10228" i="1"/>
  <c r="AQ10228" i="1" s="1"/>
  <c r="AD10237" i="1"/>
  <c r="AI10237" i="1"/>
  <c r="AQ10237" i="1" s="1"/>
  <c r="AD10146" i="1"/>
  <c r="AI10146" i="1"/>
  <c r="AQ10146" i="1" s="1"/>
  <c r="AD10164" i="1"/>
  <c r="AI10164" i="1"/>
  <c r="AQ10164" i="1" s="1"/>
  <c r="AI10243" i="1"/>
  <c r="AQ10243" i="1" s="1"/>
  <c r="AD10243" i="1"/>
  <c r="AI10150" i="1"/>
  <c r="AQ10150" i="1" s="1"/>
  <c r="AD10150" i="1"/>
  <c r="AI10055" i="1"/>
  <c r="AQ10055" i="1" s="1"/>
  <c r="AD10055" i="1"/>
  <c r="AD10071" i="1"/>
  <c r="AI10071" i="1"/>
  <c r="AQ10071" i="1" s="1"/>
  <c r="AI10063" i="1"/>
  <c r="AQ10063" i="1" s="1"/>
  <c r="AD10063" i="1"/>
  <c r="AD10057" i="1"/>
  <c r="AI10057" i="1"/>
  <c r="AQ10057" i="1" s="1"/>
  <c r="AD10109" i="1"/>
  <c r="AI10109" i="1"/>
  <c r="AQ10109" i="1" s="1"/>
  <c r="AD10087" i="1"/>
  <c r="AI10087" i="1"/>
  <c r="AQ10087" i="1" s="1"/>
  <c r="AD10089" i="1"/>
  <c r="AI10089" i="1"/>
  <c r="AQ10089" i="1" s="1"/>
  <c r="AD10134" i="1"/>
  <c r="AI10134" i="1"/>
  <c r="AQ10134" i="1" s="1"/>
  <c r="AD10143" i="1"/>
  <c r="AI10143" i="1"/>
  <c r="AQ10143" i="1" s="1"/>
  <c r="AI10142" i="1"/>
  <c r="AQ10142" i="1" s="1"/>
  <c r="AD10142" i="1"/>
  <c r="AD10139" i="1"/>
  <c r="AI10139" i="1"/>
  <c r="AQ10139" i="1" s="1"/>
  <c r="AI10132" i="1"/>
  <c r="AQ10132" i="1" s="1"/>
  <c r="AD10132" i="1"/>
  <c r="AI10120" i="1"/>
  <c r="AQ10120" i="1" s="1"/>
  <c r="AD10120" i="1"/>
  <c r="AD10097" i="1"/>
  <c r="AI10097" i="1"/>
  <c r="AQ10097" i="1" s="1"/>
  <c r="AI10096" i="1"/>
  <c r="AQ10096" i="1" s="1"/>
  <c r="AD10096" i="1"/>
  <c r="AI10124" i="1"/>
  <c r="AQ10124" i="1" s="1"/>
  <c r="AD10124" i="1"/>
  <c r="AD10123" i="1"/>
  <c r="AI10123" i="1"/>
  <c r="AQ10123" i="1" s="1"/>
  <c r="AI10114" i="1"/>
  <c r="AQ10114" i="1" s="1"/>
  <c r="AD10114" i="1"/>
  <c r="AI10108" i="1"/>
  <c r="AQ10108" i="1" s="1"/>
  <c r="AD10108" i="1"/>
  <c r="AD10107" i="1"/>
  <c r="AI10107" i="1"/>
  <c r="AQ10107" i="1" s="1"/>
  <c r="AI10106" i="1"/>
  <c r="AQ10106" i="1" s="1"/>
  <c r="AD10106" i="1"/>
  <c r="AI10100" i="1"/>
  <c r="AQ10100" i="1" s="1"/>
  <c r="AD10100" i="1"/>
  <c r="AD10099" i="1"/>
  <c r="AI10099" i="1"/>
  <c r="AQ10099" i="1" s="1"/>
  <c r="AI10090" i="1"/>
  <c r="AQ10090" i="1" s="1"/>
  <c r="AD10090" i="1"/>
  <c r="AD10140" i="1"/>
  <c r="AI10140" i="1"/>
  <c r="AQ10140" i="1" s="1"/>
  <c r="AI10138" i="1"/>
  <c r="AQ10138" i="1" s="1"/>
  <c r="AD10138" i="1"/>
  <c r="AI10137" i="1"/>
  <c r="AQ10137" i="1" s="1"/>
  <c r="AD10137" i="1"/>
  <c r="AI10136" i="1"/>
  <c r="AQ10136" i="1" s="1"/>
  <c r="AD10136" i="1"/>
  <c r="AI10130" i="1"/>
  <c r="AQ10130" i="1" s="1"/>
  <c r="AD10130" i="1"/>
  <c r="AI10128" i="1"/>
  <c r="AQ10128" i="1" s="1"/>
  <c r="AD10128" i="1"/>
  <c r="AD10127" i="1"/>
  <c r="AI10127" i="1"/>
  <c r="AQ10127" i="1" s="1"/>
  <c r="AI10118" i="1"/>
  <c r="AQ10118" i="1" s="1"/>
  <c r="AD10118" i="1"/>
  <c r="AI10112" i="1"/>
  <c r="AQ10112" i="1" s="1"/>
  <c r="AD10112" i="1"/>
  <c r="AD10111" i="1"/>
  <c r="AI10111" i="1"/>
  <c r="AQ10111" i="1" s="1"/>
  <c r="AI10104" i="1"/>
  <c r="AQ10104" i="1" s="1"/>
  <c r="AD10104" i="1"/>
  <c r="AD10103" i="1"/>
  <c r="AI10103" i="1"/>
  <c r="AQ10103" i="1" s="1"/>
  <c r="AI10094" i="1"/>
  <c r="AQ10094" i="1" s="1"/>
  <c r="AD10094" i="1"/>
  <c r="AI10088" i="1"/>
  <c r="AQ10088" i="1" s="1"/>
  <c r="AD10088" i="1"/>
  <c r="AD10122" i="1"/>
  <c r="AI10122" i="1"/>
  <c r="AQ10122" i="1" s="1"/>
  <c r="AD10117" i="1"/>
  <c r="AI10117" i="1"/>
  <c r="AQ10117" i="1" s="1"/>
  <c r="AI10116" i="1"/>
  <c r="AQ10116" i="1" s="1"/>
  <c r="AD10116" i="1"/>
  <c r="AD10115" i="1"/>
  <c r="AI10115" i="1"/>
  <c r="AQ10115" i="1" s="1"/>
  <c r="AD10098" i="1"/>
  <c r="AI10098" i="1"/>
  <c r="AQ10098" i="1" s="1"/>
  <c r="AD10093" i="1"/>
  <c r="AI10093" i="1"/>
  <c r="AQ10093" i="1" s="1"/>
  <c r="AI10092" i="1"/>
  <c r="AQ10092" i="1" s="1"/>
  <c r="AD10092" i="1"/>
  <c r="AD10091" i="1"/>
  <c r="AI10091" i="1"/>
  <c r="AQ10091" i="1" s="1"/>
  <c r="AD10086" i="1"/>
  <c r="AI10086" i="1"/>
  <c r="AQ10086" i="1" s="1"/>
  <c r="AD10085" i="1"/>
  <c r="AI10085" i="1"/>
  <c r="AQ10085" i="1" s="1"/>
  <c r="AI10084" i="1"/>
  <c r="AQ10084" i="1" s="1"/>
  <c r="AD10084" i="1"/>
  <c r="AI10080" i="1"/>
  <c r="AQ10080" i="1" s="1"/>
  <c r="AD10080" i="1"/>
  <c r="AI10066" i="1"/>
  <c r="AQ10066" i="1" s="1"/>
  <c r="AD10066" i="1"/>
  <c r="AD10047" i="1"/>
  <c r="AI10047" i="1"/>
  <c r="AQ10047" i="1" s="1"/>
  <c r="AD10043" i="1"/>
  <c r="AI10043" i="1"/>
  <c r="AQ10043" i="1" s="1"/>
  <c r="AI10076" i="1"/>
  <c r="AQ10076" i="1" s="1"/>
  <c r="AD10076" i="1"/>
  <c r="AI10070" i="1"/>
  <c r="AQ10070" i="1" s="1"/>
  <c r="AD10070" i="1"/>
  <c r="AD10069" i="1"/>
  <c r="AI10069" i="1"/>
  <c r="AQ10069" i="1" s="1"/>
  <c r="AI10058" i="1"/>
  <c r="AQ10058" i="1" s="1"/>
  <c r="AD10058" i="1"/>
  <c r="AD10053" i="1"/>
  <c r="AI10053" i="1"/>
  <c r="AQ10053" i="1" s="1"/>
  <c r="AI10052" i="1"/>
  <c r="AQ10052" i="1" s="1"/>
  <c r="AD10052" i="1"/>
  <c r="AI10050" i="1"/>
  <c r="AQ10050" i="1" s="1"/>
  <c r="AD10050" i="1"/>
  <c r="AI10048" i="1"/>
  <c r="AQ10048" i="1" s="1"/>
  <c r="AD10048" i="1"/>
  <c r="AI10046" i="1"/>
  <c r="AQ10046" i="1" s="1"/>
  <c r="AD10046" i="1"/>
  <c r="AI10044" i="1"/>
  <c r="AQ10044" i="1" s="1"/>
  <c r="AD10044" i="1"/>
  <c r="AI10042" i="1"/>
  <c r="AQ10042" i="1" s="1"/>
  <c r="AD10042" i="1"/>
  <c r="AD10034" i="1"/>
  <c r="AI10034" i="1"/>
  <c r="AQ10034" i="1" s="1"/>
  <c r="AD10075" i="1"/>
  <c r="AI10075" i="1"/>
  <c r="AQ10075" i="1" s="1"/>
  <c r="AI10074" i="1"/>
  <c r="AQ10074" i="1" s="1"/>
  <c r="AD10074" i="1"/>
  <c r="AD10073" i="1"/>
  <c r="AI10073" i="1"/>
  <c r="AQ10073" i="1" s="1"/>
  <c r="AI10062" i="1"/>
  <c r="AQ10062" i="1" s="1"/>
  <c r="AD10062" i="1"/>
  <c r="AI10056" i="1"/>
  <c r="AQ10056" i="1" s="1"/>
  <c r="AD10056" i="1"/>
  <c r="AI10049" i="1"/>
  <c r="AQ10049" i="1" s="1"/>
  <c r="AD10049" i="1"/>
  <c r="AI10045" i="1"/>
  <c r="AQ10045" i="1" s="1"/>
  <c r="AD10045" i="1"/>
  <c r="AI10041" i="1"/>
  <c r="AQ10041" i="1" s="1"/>
  <c r="AD10041" i="1"/>
  <c r="AI10039" i="1"/>
  <c r="AQ10039" i="1" s="1"/>
  <c r="AD10039" i="1"/>
  <c r="AD10037" i="1"/>
  <c r="AI10037" i="1"/>
  <c r="AQ10037" i="1" s="1"/>
  <c r="AD10077" i="1"/>
  <c r="AI10077" i="1"/>
  <c r="AQ10077" i="1" s="1"/>
  <c r="AD10068" i="1"/>
  <c r="AI10068" i="1"/>
  <c r="AQ10068" i="1" s="1"/>
  <c r="AI10064" i="1"/>
  <c r="AQ10064" i="1" s="1"/>
  <c r="AD10064" i="1"/>
  <c r="AD10061" i="1"/>
  <c r="AI10061" i="1"/>
  <c r="AQ10061" i="1" s="1"/>
  <c r="AI10060" i="1"/>
  <c r="AQ10060" i="1" s="1"/>
  <c r="AD10060" i="1"/>
  <c r="AI10059" i="1"/>
  <c r="AQ10059" i="1" s="1"/>
  <c r="AD10059" i="1"/>
  <c r="AD10174" i="1"/>
  <c r="AI10174" i="1"/>
  <c r="AQ10174" i="1" s="1"/>
  <c r="AD10172" i="1"/>
  <c r="AI10172" i="1"/>
  <c r="AQ10172" i="1" s="1"/>
  <c r="AD10160" i="1"/>
  <c r="AI10160" i="1"/>
  <c r="AQ10160" i="1" s="1"/>
  <c r="AD10154" i="1"/>
  <c r="AI10154" i="1"/>
  <c r="AQ10154" i="1" s="1"/>
  <c r="AD10151" i="1"/>
  <c r="AI10151" i="1"/>
  <c r="AQ10151" i="1" s="1"/>
  <c r="AD10148" i="1"/>
  <c r="AI10148" i="1"/>
  <c r="AQ10148" i="1" s="1"/>
  <c r="AD10247" i="1"/>
  <c r="AI10247" i="1"/>
  <c r="AQ10247" i="1" s="1"/>
  <c r="AI10149" i="1"/>
  <c r="AQ10149" i="1" s="1"/>
  <c r="AD10149" i="1"/>
  <c r="AI10250" i="1"/>
  <c r="AQ10250" i="1" s="1"/>
  <c r="AD10250" i="1"/>
  <c r="AI10246" i="1"/>
  <c r="AQ10246" i="1" s="1"/>
  <c r="AD10246" i="1"/>
  <c r="AI10242" i="1"/>
  <c r="AQ10242" i="1" s="1"/>
  <c r="AD10242" i="1"/>
  <c r="AD10035" i="1"/>
  <c r="AI10035" i="1"/>
  <c r="AQ10035" i="1" s="1"/>
  <c r="AI10173" i="1"/>
  <c r="AQ10173" i="1" s="1"/>
  <c r="AD10173" i="1"/>
  <c r="AI10171" i="1"/>
  <c r="AQ10171" i="1" s="1"/>
  <c r="AD10171" i="1"/>
  <c r="AI10165" i="1"/>
  <c r="AQ10165" i="1" s="1"/>
  <c r="AD10165" i="1"/>
  <c r="AI10161" i="1"/>
  <c r="AQ10161" i="1" s="1"/>
  <c r="AD10161" i="1"/>
  <c r="AI10158" i="1"/>
  <c r="AQ10158" i="1" s="1"/>
  <c r="AD10158" i="1"/>
  <c r="AI10156" i="1"/>
  <c r="AQ10156" i="1" s="1"/>
  <c r="AD10156" i="1"/>
  <c r="AI10147" i="1"/>
  <c r="AQ10147" i="1" s="1"/>
  <c r="AD10147" i="1"/>
  <c r="AD10245" i="1"/>
  <c r="AI10245" i="1"/>
  <c r="AQ10245" i="1" s="1"/>
  <c r="AD10033" i="1"/>
  <c r="AI10033" i="1"/>
  <c r="AQ10033" i="1" s="1"/>
  <c r="AD10170" i="1"/>
  <c r="AI10170" i="1"/>
  <c r="AQ10170" i="1" s="1"/>
  <c r="AI10169" i="1"/>
  <c r="AQ10169" i="1" s="1"/>
  <c r="AD10169" i="1"/>
  <c r="AD10167" i="1"/>
  <c r="AI10167" i="1"/>
  <c r="AQ10167" i="1" s="1"/>
  <c r="AD10163" i="1"/>
  <c r="AI10163" i="1"/>
  <c r="AQ10163" i="1" s="1"/>
  <c r="AD10157" i="1"/>
  <c r="AI10157" i="1"/>
  <c r="AQ10157" i="1" s="1"/>
  <c r="AD10155" i="1"/>
  <c r="AI10155" i="1"/>
  <c r="AQ10155" i="1" s="1"/>
  <c r="AI10153" i="1"/>
  <c r="AQ10153" i="1" s="1"/>
  <c r="AD10153" i="1"/>
  <c r="AI10145" i="1"/>
  <c r="AQ10145" i="1" s="1"/>
  <c r="AD10145" i="1"/>
  <c r="AD10248" i="1"/>
  <c r="AI10248" i="1"/>
  <c r="AQ10248" i="1" s="1"/>
  <c r="AI10240" i="1"/>
  <c r="AQ10240" i="1" s="1"/>
  <c r="AD10240" i="1"/>
  <c r="AI10239" i="1"/>
  <c r="AQ10239" i="1" s="1"/>
  <c r="AD10239" i="1"/>
  <c r="AD10230" i="1"/>
  <c r="AI10230" i="1"/>
  <c r="AQ10230" i="1" s="1"/>
  <c r="AD10229" i="1"/>
  <c r="AI10229" i="1"/>
  <c r="AQ10229" i="1" s="1"/>
  <c r="AD10225" i="1"/>
  <c r="AI10225" i="1"/>
  <c r="AQ10225" i="1" s="1"/>
  <c r="AD10224" i="1"/>
  <c r="AI10224" i="1"/>
  <c r="AQ10224" i="1" s="1"/>
  <c r="AD10213" i="1"/>
  <c r="AI10213" i="1"/>
  <c r="AQ10213" i="1" s="1"/>
  <c r="AD10234" i="1"/>
  <c r="AI10234" i="1"/>
  <c r="AQ10234" i="1" s="1"/>
  <c r="AI10231" i="1"/>
  <c r="AQ10231" i="1" s="1"/>
  <c r="AD10231" i="1"/>
  <c r="AD10218" i="1"/>
  <c r="AI10218" i="1"/>
  <c r="AQ10218" i="1" s="1"/>
  <c r="AI10215" i="1"/>
  <c r="AQ10215" i="1" s="1"/>
  <c r="AD10215" i="1"/>
  <c r="AI10235" i="1"/>
  <c r="AQ10235" i="1" s="1"/>
  <c r="AD10235" i="1"/>
  <c r="AI10232" i="1"/>
  <c r="AQ10232" i="1" s="1"/>
  <c r="AD10232" i="1"/>
  <c r="AI10219" i="1"/>
  <c r="AQ10219" i="1" s="1"/>
  <c r="AD10219" i="1"/>
  <c r="AI10216" i="1"/>
  <c r="AQ10216" i="1" s="1"/>
  <c r="AD10216" i="1"/>
  <c r="AD10236" i="1"/>
  <c r="AI10236" i="1"/>
  <c r="AQ10236" i="1" s="1"/>
  <c r="AD10226" i="1"/>
  <c r="AI10226" i="1"/>
  <c r="AQ10226" i="1" s="1"/>
  <c r="AI10223" i="1"/>
  <c r="AQ10223" i="1" s="1"/>
  <c r="AD10223" i="1"/>
  <c r="AD10220" i="1"/>
  <c r="AI10220" i="1"/>
  <c r="AQ10220" i="1" s="1"/>
  <c r="AD10207" i="1"/>
  <c r="AI10207" i="1"/>
  <c r="AQ10207" i="1" s="1"/>
  <c r="AD10198" i="1"/>
  <c r="AI10198" i="1"/>
  <c r="AQ10198" i="1" s="1"/>
  <c r="AD10194" i="1"/>
  <c r="AI10194" i="1"/>
  <c r="AQ10194" i="1" s="1"/>
  <c r="AD10214" i="1"/>
  <c r="AI10214" i="1"/>
  <c r="AQ10214" i="1" s="1"/>
  <c r="AI10211" i="1"/>
  <c r="AQ10211" i="1" s="1"/>
  <c r="AD10211" i="1"/>
  <c r="AI10210" i="1"/>
  <c r="AQ10210" i="1" s="1"/>
  <c r="AD10210" i="1"/>
  <c r="AI10209" i="1"/>
  <c r="AQ10209" i="1" s="1"/>
  <c r="AD10209" i="1"/>
  <c r="AI10204" i="1"/>
  <c r="AQ10204" i="1" s="1"/>
  <c r="AD10204" i="1"/>
  <c r="AD10203" i="1"/>
  <c r="AI10203" i="1"/>
  <c r="AQ10203" i="1" s="1"/>
  <c r="AI10192" i="1"/>
  <c r="AQ10192" i="1" s="1"/>
  <c r="AD10192" i="1"/>
  <c r="AI10186" i="1"/>
  <c r="AQ10186" i="1" s="1"/>
  <c r="AD10186" i="1"/>
  <c r="AD10185" i="1"/>
  <c r="AI10185" i="1"/>
  <c r="AQ10185" i="1" s="1"/>
  <c r="AI10176" i="1"/>
  <c r="AQ10176" i="1" s="1"/>
  <c r="AD10176" i="1"/>
  <c r="AI10206" i="1"/>
  <c r="AQ10206" i="1" s="1"/>
  <c r="AD10206" i="1"/>
  <c r="AI10205" i="1"/>
  <c r="AQ10205" i="1" s="1"/>
  <c r="AD10205" i="1"/>
  <c r="AI10200" i="1"/>
  <c r="AQ10200" i="1" s="1"/>
  <c r="AD10200" i="1"/>
  <c r="AD10199" i="1"/>
  <c r="AI10199" i="1"/>
  <c r="AQ10199" i="1" s="1"/>
  <c r="AI10191" i="1"/>
  <c r="AQ10191" i="1" s="1"/>
  <c r="AD10191" i="1"/>
  <c r="AI10188" i="1"/>
  <c r="AQ10188" i="1" s="1"/>
  <c r="AD10188" i="1"/>
  <c r="AI10182" i="1"/>
  <c r="AQ10182" i="1" s="1"/>
  <c r="AD10182" i="1"/>
  <c r="AD10181" i="1"/>
  <c r="AI10181" i="1"/>
  <c r="AQ10181" i="1" s="1"/>
  <c r="AI10175" i="1"/>
  <c r="AQ10175" i="1" s="1"/>
  <c r="AD10175" i="1"/>
  <c r="AD10202" i="1"/>
  <c r="AI10202" i="1"/>
  <c r="AQ10202" i="1" s="1"/>
  <c r="AD10201" i="1"/>
  <c r="AI10201" i="1"/>
  <c r="AQ10201" i="1" s="1"/>
  <c r="AI10196" i="1"/>
  <c r="AQ10196" i="1" s="1"/>
  <c r="AD10196" i="1"/>
  <c r="AD10195" i="1"/>
  <c r="AI10195" i="1"/>
  <c r="AQ10195" i="1" s="1"/>
  <c r="AD10187" i="1"/>
  <c r="AI10187" i="1"/>
  <c r="AQ10187" i="1" s="1"/>
  <c r="AI10178" i="1"/>
  <c r="AQ10178" i="1" s="1"/>
  <c r="AD10178" i="1"/>
  <c r="AD10177" i="1"/>
  <c r="AI10177" i="1"/>
  <c r="AQ10177" i="1" s="1"/>
  <c r="AB10187" i="1"/>
  <c r="AB10176" i="1"/>
  <c r="AB10180" i="1"/>
  <c r="AB10197" i="1"/>
  <c r="AB10183" i="1"/>
  <c r="AB10196" i="1"/>
  <c r="AB10238" i="1"/>
  <c r="AB10217" i="1"/>
  <c r="AB10224" i="1"/>
  <c r="AB10234" i="1"/>
  <c r="AB10220" i="1"/>
  <c r="AB10236" i="1"/>
  <c r="AB10216" i="1"/>
  <c r="AB10226" i="1"/>
  <c r="AB10232" i="1"/>
  <c r="AB10244" i="1"/>
  <c r="AB10146" i="1"/>
  <c r="AB10159" i="1"/>
  <c r="AB10251" i="1"/>
  <c r="AB10162" i="1"/>
  <c r="AB10150" i="1"/>
  <c r="AB10170" i="1"/>
  <c r="AB10073" i="1"/>
  <c r="AB10061" i="1"/>
  <c r="AB10057" i="1"/>
  <c r="AB10037" i="1"/>
  <c r="AB10049" i="1"/>
  <c r="AB10059" i="1"/>
  <c r="AB10077" i="1"/>
  <c r="AB10081" i="1"/>
  <c r="AB10135" i="1"/>
  <c r="AB10093" i="1"/>
  <c r="AB10131" i="1"/>
  <c r="AB10143" i="1"/>
  <c r="AB10087" i="1"/>
  <c r="AB10115" i="1"/>
  <c r="AB10182" i="1"/>
  <c r="AB10188" i="1"/>
  <c r="AB10205" i="1"/>
  <c r="AB10191" i="1"/>
  <c r="AB10209" i="1"/>
  <c r="AB10184" i="1"/>
  <c r="AB10218" i="1"/>
  <c r="AB10228" i="1"/>
  <c r="AB10230" i="1"/>
  <c r="AB10240" i="1"/>
  <c r="AB10229" i="1"/>
  <c r="AB10246" i="1"/>
  <c r="AB10148" i="1"/>
  <c r="AB10172" i="1"/>
  <c r="AB10033" i="1"/>
  <c r="AB10164" i="1"/>
  <c r="AB10034" i="1"/>
  <c r="AB10160" i="1"/>
  <c r="AB10065" i="1"/>
  <c r="AB10042" i="1"/>
  <c r="AB10079" i="1"/>
  <c r="AB10038" i="1"/>
  <c r="AB10097" i="1"/>
  <c r="AB10111" i="1"/>
  <c r="AB10127" i="1"/>
  <c r="AB10137" i="1"/>
  <c r="AB10107" i="1"/>
  <c r="AB10117" i="1"/>
  <c r="AB10095" i="1"/>
  <c r="AB10113" i="1"/>
  <c r="AB10139" i="1"/>
  <c r="AB10083" i="1"/>
  <c r="AB10091" i="1"/>
  <c r="AB10125" i="1"/>
  <c r="AB10194" i="1"/>
  <c r="AB10186" i="1"/>
  <c r="AB10192" i="1"/>
  <c r="AB10201" i="1"/>
  <c r="AB10221" i="1"/>
  <c r="AB10241" i="1"/>
  <c r="AB10198" i="1"/>
  <c r="AB10174" i="1"/>
  <c r="AB10166" i="1"/>
  <c r="AB10155" i="1"/>
  <c r="AB10067" i="1"/>
  <c r="AB10046" i="1"/>
  <c r="AB10063" i="1"/>
  <c r="AB10075" i="1"/>
  <c r="AB10041" i="1"/>
  <c r="AB10053" i="1"/>
  <c r="AB10071" i="1"/>
  <c r="AB10099" i="1"/>
  <c r="AB10105" i="1"/>
  <c r="AB10141" i="1"/>
  <c r="AB10085" i="1"/>
  <c r="AB10101" i="1"/>
  <c r="AB10109" i="1"/>
  <c r="AB10200" i="1"/>
  <c r="AB10175" i="1"/>
  <c r="AB10204" i="1"/>
  <c r="AB10179" i="1"/>
  <c r="AB10190" i="1"/>
  <c r="AB10208" i="1"/>
  <c r="AB10212" i="1"/>
  <c r="AB10178" i="1"/>
  <c r="AB10214" i="1"/>
  <c r="AB10222" i="1"/>
  <c r="AB10237" i="1"/>
  <c r="AB10233" i="1"/>
  <c r="AB10242" i="1"/>
  <c r="AB10213" i="1"/>
  <c r="AB10225" i="1"/>
  <c r="AB10250" i="1"/>
  <c r="AB10154" i="1"/>
  <c r="AB10247" i="1"/>
  <c r="AB10152" i="1"/>
  <c r="AB10158" i="1"/>
  <c r="AB10168" i="1"/>
  <c r="AB10055" i="1"/>
  <c r="AB10050" i="1"/>
  <c r="AB10069" i="1"/>
  <c r="AB10045" i="1"/>
  <c r="AB10103" i="1"/>
  <c r="AB10121" i="1"/>
  <c r="AB10133" i="1"/>
  <c r="AB10039" i="1"/>
  <c r="AB10123" i="1"/>
  <c r="AB10089" i="1"/>
  <c r="AB10119" i="1"/>
  <c r="AB10129" i="1"/>
  <c r="AB10140" i="1"/>
  <c r="AB10142" i="1"/>
  <c r="AB10138" i="1"/>
  <c r="AB10128" i="1"/>
  <c r="AB10122" i="1"/>
  <c r="AB10112" i="1"/>
  <c r="AB10104" i="1"/>
  <c r="AB10098" i="1"/>
  <c r="AB10088" i="1"/>
  <c r="AB10084" i="1"/>
  <c r="AB10144" i="1"/>
  <c r="AB10134" i="1"/>
  <c r="AB10126" i="1"/>
  <c r="AB10116" i="1"/>
  <c r="AB10110" i="1"/>
  <c r="AB10102" i="1"/>
  <c r="AB10092" i="1"/>
  <c r="AB10086" i="1"/>
  <c r="AB10136" i="1"/>
  <c r="AB10132" i="1"/>
  <c r="AB10120" i="1"/>
  <c r="AB10114" i="1"/>
  <c r="AB10106" i="1"/>
  <c r="AB10096" i="1"/>
  <c r="AB10090" i="1"/>
  <c r="AB10082" i="1"/>
  <c r="AB10130" i="1"/>
  <c r="AB10124" i="1"/>
  <c r="AB10118" i="1"/>
  <c r="AB10108" i="1"/>
  <c r="AB10100" i="1"/>
  <c r="AB10094" i="1"/>
  <c r="AB10080" i="1"/>
  <c r="AB10074" i="1"/>
  <c r="AB10068" i="1"/>
  <c r="AB10056" i="1"/>
  <c r="AB10048" i="1"/>
  <c r="AB10044" i="1"/>
  <c r="AB10078" i="1"/>
  <c r="AB10072" i="1"/>
  <c r="AB10064" i="1"/>
  <c r="AB10060" i="1"/>
  <c r="AB10054" i="1"/>
  <c r="AB10047" i="1"/>
  <c r="AB10043" i="1"/>
  <c r="AB10076" i="1"/>
  <c r="AB10066" i="1"/>
  <c r="AB10058" i="1"/>
  <c r="AB10040" i="1"/>
  <c r="AB10035" i="1"/>
  <c r="AB10070" i="1"/>
  <c r="AB10062" i="1"/>
  <c r="AB10052" i="1"/>
  <c r="AB10051" i="1"/>
  <c r="AB10171" i="1"/>
  <c r="AB10169" i="1"/>
  <c r="AB10165" i="1"/>
  <c r="AB10161" i="1"/>
  <c r="AB10147" i="1"/>
  <c r="AB10248" i="1"/>
  <c r="AB10167" i="1"/>
  <c r="AB10163" i="1"/>
  <c r="AB10153" i="1"/>
  <c r="AB10145" i="1"/>
  <c r="AB10249" i="1"/>
  <c r="AB10245" i="1"/>
  <c r="AB10036" i="1"/>
  <c r="AB10157" i="1"/>
  <c r="AB10151" i="1"/>
  <c r="AB10243" i="1"/>
  <c r="AB10173" i="1"/>
  <c r="AB10156" i="1"/>
  <c r="AB10149" i="1"/>
  <c r="AB10235" i="1"/>
  <c r="AB10219" i="1"/>
  <c r="AB10239" i="1"/>
  <c r="AB10223" i="1"/>
  <c r="AB10227" i="1"/>
  <c r="AB10231" i="1"/>
  <c r="AB10215" i="1"/>
  <c r="AB10202" i="1"/>
  <c r="AB10199" i="1"/>
  <c r="AB10193" i="1"/>
  <c r="AB10177" i="1"/>
  <c r="AB10195" i="1"/>
  <c r="AB10189" i="1"/>
  <c r="AB10211" i="1"/>
  <c r="AB10207" i="1"/>
  <c r="AB10185" i="1"/>
  <c r="AB10210" i="1"/>
  <c r="AB10206" i="1"/>
  <c r="AB10203" i="1"/>
  <c r="AB10181" i="1"/>
  <c r="AI9467" i="1"/>
  <c r="AQ9467" i="1" s="1"/>
  <c r="AD9467" i="1"/>
  <c r="AD9567" i="1"/>
  <c r="AI9567" i="1"/>
  <c r="AQ9567" i="1" s="1"/>
  <c r="AD9594" i="1"/>
  <c r="AI9594" i="1"/>
  <c r="AQ9594" i="1" s="1"/>
  <c r="AI9664" i="1"/>
  <c r="AQ9664" i="1" s="1"/>
  <c r="AD9664" i="1"/>
  <c r="AD9665" i="1"/>
  <c r="AI9665" i="1"/>
  <c r="AQ9665" i="1" s="1"/>
  <c r="AD9833" i="1"/>
  <c r="AI9833" i="1"/>
  <c r="AQ9833" i="1" s="1"/>
  <c r="AI9821" i="1"/>
  <c r="AQ9821" i="1" s="1"/>
  <c r="AD9821" i="1"/>
  <c r="AD9907" i="1"/>
  <c r="AI9907" i="1"/>
  <c r="AQ9907" i="1" s="1"/>
  <c r="AI9399" i="1"/>
  <c r="AQ9399" i="1" s="1"/>
  <c r="AD9399" i="1"/>
  <c r="AD9942" i="1"/>
  <c r="AI9942" i="1"/>
  <c r="AQ9942" i="1" s="1"/>
  <c r="AD10015" i="1"/>
  <c r="AI10015" i="1"/>
  <c r="AQ10015" i="1" s="1"/>
  <c r="AI9407" i="1"/>
  <c r="AQ9407" i="1" s="1"/>
  <c r="AD9407" i="1"/>
  <c r="AI9457" i="1"/>
  <c r="AQ9457" i="1" s="1"/>
  <c r="AD9457" i="1"/>
  <c r="AD9527" i="1"/>
  <c r="AI9527" i="1"/>
  <c r="AQ9527" i="1" s="1"/>
  <c r="AD9547" i="1"/>
  <c r="AI9547" i="1"/>
  <c r="AQ9547" i="1" s="1"/>
  <c r="AD9573" i="1"/>
  <c r="AI9573" i="1"/>
  <c r="AQ9573" i="1" s="1"/>
  <c r="AI9631" i="1"/>
  <c r="AQ9631" i="1" s="1"/>
  <c r="AD9631" i="1"/>
  <c r="AD9680" i="1"/>
  <c r="AI9680" i="1"/>
  <c r="AQ9680" i="1" s="1"/>
  <c r="AI9666" i="1"/>
  <c r="AQ9666" i="1" s="1"/>
  <c r="AD9666" i="1"/>
  <c r="AD9807" i="1"/>
  <c r="AI9807" i="1"/>
  <c r="AQ9807" i="1" s="1"/>
  <c r="AD9823" i="1"/>
  <c r="AI9823" i="1"/>
  <c r="AQ9823" i="1" s="1"/>
  <c r="AD9900" i="1"/>
  <c r="AI9900" i="1"/>
  <c r="AQ9900" i="1" s="1"/>
  <c r="AD9876" i="1"/>
  <c r="AI9876" i="1"/>
  <c r="AQ9876" i="1" s="1"/>
  <c r="AI9394" i="1"/>
  <c r="AQ9394" i="1" s="1"/>
  <c r="AD9394" i="1"/>
  <c r="AD9966" i="1"/>
  <c r="AI9966" i="1"/>
  <c r="AQ9966" i="1" s="1"/>
  <c r="AD10021" i="1"/>
  <c r="AI10021" i="1"/>
  <c r="AQ10021" i="1" s="1"/>
  <c r="AI9416" i="1"/>
  <c r="AQ9416" i="1" s="1"/>
  <c r="AD9416" i="1"/>
  <c r="AD9449" i="1"/>
  <c r="AI9449" i="1"/>
  <c r="AQ9449" i="1" s="1"/>
  <c r="AD9485" i="1"/>
  <c r="AI9485" i="1"/>
  <c r="AQ9485" i="1" s="1"/>
  <c r="AD9563" i="1"/>
  <c r="AI9563" i="1"/>
  <c r="AQ9563" i="1" s="1"/>
  <c r="AD9626" i="1"/>
  <c r="AI9626" i="1"/>
  <c r="AQ9626" i="1" s="1"/>
  <c r="AI9670" i="1"/>
  <c r="AQ9670" i="1" s="1"/>
  <c r="AD9670" i="1"/>
  <c r="AD9775" i="1"/>
  <c r="AI9775" i="1"/>
  <c r="AQ9775" i="1" s="1"/>
  <c r="AI9809" i="1"/>
  <c r="AQ9809" i="1" s="1"/>
  <c r="AD9809" i="1"/>
  <c r="AI9804" i="1"/>
  <c r="AQ9804" i="1" s="1"/>
  <c r="AD9804" i="1"/>
  <c r="AD9870" i="1"/>
  <c r="AI9870" i="1"/>
  <c r="AQ9870" i="1" s="1"/>
  <c r="AD9877" i="1"/>
  <c r="AI9877" i="1"/>
  <c r="AQ9877" i="1" s="1"/>
  <c r="AD9940" i="1"/>
  <c r="AI9940" i="1"/>
  <c r="AQ9940" i="1" s="1"/>
  <c r="AD9958" i="1"/>
  <c r="AI9958" i="1"/>
  <c r="AQ9958" i="1" s="1"/>
  <c r="AI9405" i="1"/>
  <c r="AQ9405" i="1" s="1"/>
  <c r="AD9405" i="1"/>
  <c r="AD9478" i="1"/>
  <c r="AI9478" i="1"/>
  <c r="AQ9478" i="1" s="1"/>
  <c r="AD9512" i="1"/>
  <c r="AI9512" i="1"/>
  <c r="AQ9512" i="1" s="1"/>
  <c r="AD9539" i="1"/>
  <c r="AI9539" i="1"/>
  <c r="AQ9539" i="1" s="1"/>
  <c r="AD9592" i="1"/>
  <c r="AI9592" i="1"/>
  <c r="AQ9592" i="1" s="1"/>
  <c r="AD9667" i="1"/>
  <c r="AI9667" i="1"/>
  <c r="AQ9667" i="1" s="1"/>
  <c r="AI9676" i="1"/>
  <c r="AQ9676" i="1" s="1"/>
  <c r="AD9676" i="1"/>
  <c r="AI9788" i="1"/>
  <c r="AQ9788" i="1" s="1"/>
  <c r="AD9788" i="1"/>
  <c r="AD9844" i="1"/>
  <c r="AI9844" i="1"/>
  <c r="AQ9844" i="1" s="1"/>
  <c r="AD9903" i="1"/>
  <c r="AI9903" i="1"/>
  <c r="AQ9903" i="1" s="1"/>
  <c r="AI9995" i="1"/>
  <c r="AQ9995" i="1" s="1"/>
  <c r="AD9995" i="1"/>
  <c r="AD9948" i="1"/>
  <c r="AI9948" i="1"/>
  <c r="AQ9948" i="1" s="1"/>
  <c r="AD9959" i="1"/>
  <c r="AI9959" i="1"/>
  <c r="AQ9959" i="1" s="1"/>
  <c r="AD9964" i="1"/>
  <c r="AI9964" i="1"/>
  <c r="AQ9964" i="1" s="1"/>
  <c r="AI10030" i="1"/>
  <c r="AQ10030" i="1" s="1"/>
  <c r="AD10030" i="1"/>
  <c r="AI9997" i="1"/>
  <c r="AQ9997" i="1" s="1"/>
  <c r="AD9997" i="1"/>
  <c r="AD9980" i="1"/>
  <c r="AI9980" i="1"/>
  <c r="AQ9980" i="1" s="1"/>
  <c r="AD9923" i="1"/>
  <c r="AI9923" i="1"/>
  <c r="AQ9923" i="1" s="1"/>
  <c r="AD9911" i="1"/>
  <c r="AI9911" i="1"/>
  <c r="AQ9911" i="1" s="1"/>
  <c r="AI10018" i="1"/>
  <c r="AQ10018" i="1" s="1"/>
  <c r="AD10018" i="1"/>
  <c r="AI10001" i="1"/>
  <c r="AQ10001" i="1" s="1"/>
  <c r="AD10001" i="1"/>
  <c r="AI9985" i="1"/>
  <c r="AQ9985" i="1" s="1"/>
  <c r="AD9985" i="1"/>
  <c r="AI9969" i="1"/>
  <c r="AQ9969" i="1" s="1"/>
  <c r="AD9969" i="1"/>
  <c r="AI9961" i="1"/>
  <c r="AQ9961" i="1" s="1"/>
  <c r="AD9961" i="1"/>
  <c r="AI9953" i="1"/>
  <c r="AQ9953" i="1" s="1"/>
  <c r="AD9953" i="1"/>
  <c r="AI9945" i="1"/>
  <c r="AQ9945" i="1" s="1"/>
  <c r="AD9945" i="1"/>
  <c r="AI9937" i="1"/>
  <c r="AQ9937" i="1" s="1"/>
  <c r="AD9937" i="1"/>
  <c r="AI9921" i="1"/>
  <c r="AQ9921" i="1" s="1"/>
  <c r="AD9921" i="1"/>
  <c r="AD10023" i="1"/>
  <c r="AI10023" i="1"/>
  <c r="AQ10023" i="1" s="1"/>
  <c r="AD9990" i="1"/>
  <c r="AI9990" i="1"/>
  <c r="AQ9990" i="1" s="1"/>
  <c r="AD9926" i="1"/>
  <c r="AI9926" i="1"/>
  <c r="AQ9926" i="1" s="1"/>
  <c r="AI10013" i="1"/>
  <c r="AQ10013" i="1" s="1"/>
  <c r="AD10013" i="1"/>
  <c r="AI9965" i="1"/>
  <c r="AQ9965" i="1" s="1"/>
  <c r="AD9965" i="1"/>
  <c r="AI9929" i="1"/>
  <c r="AQ9929" i="1" s="1"/>
  <c r="AD9929" i="1"/>
  <c r="AI9901" i="1"/>
  <c r="AQ9901" i="1" s="1"/>
  <c r="AD9901" i="1"/>
  <c r="AI9843" i="1"/>
  <c r="AQ9843" i="1" s="1"/>
  <c r="AD9843" i="1"/>
  <c r="AI9885" i="1"/>
  <c r="AQ9885" i="1" s="1"/>
  <c r="AD9885" i="1"/>
  <c r="AI9863" i="1"/>
  <c r="AQ9863" i="1" s="1"/>
  <c r="AD9863" i="1"/>
  <c r="AD9846" i="1"/>
  <c r="AI9846" i="1"/>
  <c r="AQ9846" i="1" s="1"/>
  <c r="AD9898" i="1"/>
  <c r="AI9898" i="1"/>
  <c r="AQ9898" i="1" s="1"/>
  <c r="AI9889" i="1"/>
  <c r="AQ9889" i="1" s="1"/>
  <c r="AD9889" i="1"/>
  <c r="AI9873" i="1"/>
  <c r="AQ9873" i="1" s="1"/>
  <c r="AD9873" i="1"/>
  <c r="AI9857" i="1"/>
  <c r="AQ9857" i="1" s="1"/>
  <c r="AD9857" i="1"/>
  <c r="AI9841" i="1"/>
  <c r="AQ9841" i="1" s="1"/>
  <c r="AD9841" i="1"/>
  <c r="AI9830" i="1"/>
  <c r="AQ9830" i="1" s="1"/>
  <c r="AD9830" i="1"/>
  <c r="AI9887" i="1"/>
  <c r="AQ9887" i="1" s="1"/>
  <c r="AD9887" i="1"/>
  <c r="AI9855" i="1"/>
  <c r="AQ9855" i="1" s="1"/>
  <c r="AD9855" i="1"/>
  <c r="AI9813" i="1"/>
  <c r="AQ9813" i="1" s="1"/>
  <c r="AD9813" i="1"/>
  <c r="AI9796" i="1"/>
  <c r="AQ9796" i="1" s="1"/>
  <c r="AD9796" i="1"/>
  <c r="AI9768" i="1"/>
  <c r="AQ9768" i="1" s="1"/>
  <c r="AD9768" i="1"/>
  <c r="AI9816" i="1"/>
  <c r="AQ9816" i="1" s="1"/>
  <c r="AD9816" i="1"/>
  <c r="AI9800" i="1"/>
  <c r="AQ9800" i="1" s="1"/>
  <c r="AD9800" i="1"/>
  <c r="AI9784" i="1"/>
  <c r="AQ9784" i="1" s="1"/>
  <c r="AD9784" i="1"/>
  <c r="AD9762" i="1"/>
  <c r="AI9762" i="1"/>
  <c r="AQ9762" i="1" s="1"/>
  <c r="AD9754" i="1"/>
  <c r="AI9754" i="1"/>
  <c r="AQ9754" i="1" s="1"/>
  <c r="AI9822" i="1"/>
  <c r="AQ9822" i="1" s="1"/>
  <c r="AD9822" i="1"/>
  <c r="AI9790" i="1"/>
  <c r="AQ9790" i="1" s="1"/>
  <c r="AD9790" i="1"/>
  <c r="AI9741" i="1"/>
  <c r="AQ9741" i="1" s="1"/>
  <c r="AD9741" i="1"/>
  <c r="AD9803" i="1"/>
  <c r="AI9803" i="1"/>
  <c r="AQ9803" i="1" s="1"/>
  <c r="AI9763" i="1"/>
  <c r="AQ9763" i="1" s="1"/>
  <c r="AD9763" i="1"/>
  <c r="AI9755" i="1"/>
  <c r="AQ9755" i="1" s="1"/>
  <c r="AD9755" i="1"/>
  <c r="AI9744" i="1"/>
  <c r="AQ9744" i="1" s="1"/>
  <c r="AD9744" i="1"/>
  <c r="AD9706" i="1"/>
  <c r="AI9706" i="1"/>
  <c r="AQ9706" i="1" s="1"/>
  <c r="AD9693" i="1"/>
  <c r="AI9693" i="1"/>
  <c r="AQ9693" i="1" s="1"/>
  <c r="AD9675" i="1"/>
  <c r="AI9675" i="1"/>
  <c r="AQ9675" i="1" s="1"/>
  <c r="AD9659" i="1"/>
  <c r="AI9659" i="1"/>
  <c r="AQ9659" i="1" s="1"/>
  <c r="AD9710" i="1"/>
  <c r="AI9710" i="1"/>
  <c r="AQ9710" i="1" s="1"/>
  <c r="AD9689" i="1"/>
  <c r="AI9689" i="1"/>
  <c r="AQ9689" i="1" s="1"/>
  <c r="AD9651" i="1"/>
  <c r="AI9651" i="1"/>
  <c r="AQ9651" i="1" s="1"/>
  <c r="AI9737" i="1"/>
  <c r="AQ9737" i="1" s="1"/>
  <c r="AD9737" i="1"/>
  <c r="AI9732" i="1"/>
  <c r="AQ9732" i="1" s="1"/>
  <c r="AD9732" i="1"/>
  <c r="AD9726" i="1"/>
  <c r="AI9726" i="1"/>
  <c r="AQ9726" i="1" s="1"/>
  <c r="AI9721" i="1"/>
  <c r="AQ9721" i="1" s="1"/>
  <c r="AD9721" i="1"/>
  <c r="AI9716" i="1"/>
  <c r="AQ9716" i="1" s="1"/>
  <c r="AD9716" i="1"/>
  <c r="AI9711" i="1"/>
  <c r="AQ9711" i="1" s="1"/>
  <c r="AD9711" i="1"/>
  <c r="AD9683" i="1"/>
  <c r="AI9683" i="1"/>
  <c r="AQ9683" i="1" s="1"/>
  <c r="AI9660" i="1"/>
  <c r="AQ9660" i="1" s="1"/>
  <c r="AD9660" i="1"/>
  <c r="AD9698" i="1"/>
  <c r="AI9698" i="1"/>
  <c r="AQ9698" i="1" s="1"/>
  <c r="AD9647" i="1"/>
  <c r="AI9647" i="1"/>
  <c r="AQ9647" i="1" s="1"/>
  <c r="AI9642" i="1"/>
  <c r="AQ9642" i="1" s="1"/>
  <c r="AD9642" i="1"/>
  <c r="AD9636" i="1"/>
  <c r="AI9636" i="1"/>
  <c r="AQ9636" i="1" s="1"/>
  <c r="AD9605" i="1"/>
  <c r="AI9605" i="1"/>
  <c r="AQ9605" i="1" s="1"/>
  <c r="AI9581" i="1"/>
  <c r="AQ9581" i="1" s="1"/>
  <c r="AD9581" i="1"/>
  <c r="AD9624" i="1"/>
  <c r="AI9624" i="1"/>
  <c r="AQ9624" i="1" s="1"/>
  <c r="AI9607" i="1"/>
  <c r="AQ9607" i="1" s="1"/>
  <c r="AD9607" i="1"/>
  <c r="AD9628" i="1"/>
  <c r="AI9628" i="1"/>
  <c r="AQ9628" i="1" s="1"/>
  <c r="AD9612" i="1"/>
  <c r="AI9612" i="1"/>
  <c r="AQ9612" i="1" s="1"/>
  <c r="AI9603" i="1"/>
  <c r="AQ9603" i="1" s="1"/>
  <c r="AD9603" i="1"/>
  <c r="AI9595" i="1"/>
  <c r="AQ9595" i="1" s="1"/>
  <c r="AD9595" i="1"/>
  <c r="AD9633" i="1"/>
  <c r="AI9633" i="1"/>
  <c r="AQ9633" i="1" s="1"/>
  <c r="AD9570" i="1"/>
  <c r="AI9570" i="1"/>
  <c r="AQ9570" i="1" s="1"/>
  <c r="AD9562" i="1"/>
  <c r="AI9562" i="1"/>
  <c r="AQ9562" i="1" s="1"/>
  <c r="AD9530" i="1"/>
  <c r="AI9530" i="1"/>
  <c r="AQ9530" i="1" s="1"/>
  <c r="AI9569" i="1"/>
  <c r="AQ9569" i="1" s="1"/>
  <c r="AD9569" i="1"/>
  <c r="AI9554" i="1"/>
  <c r="AQ9554" i="1" s="1"/>
  <c r="AD9554" i="1"/>
  <c r="AD9580" i="1"/>
  <c r="AI9580" i="1"/>
  <c r="AQ9580" i="1" s="1"/>
  <c r="AI9542" i="1"/>
  <c r="AQ9542" i="1" s="1"/>
  <c r="AD9542" i="1"/>
  <c r="AD9571" i="1"/>
  <c r="AI9571" i="1"/>
  <c r="AQ9571" i="1" s="1"/>
  <c r="AD9532" i="1"/>
  <c r="AI9532" i="1"/>
  <c r="AQ9532" i="1" s="1"/>
  <c r="AD9508" i="1"/>
  <c r="AI9508" i="1"/>
  <c r="AQ9508" i="1" s="1"/>
  <c r="AD9492" i="1"/>
  <c r="AI9492" i="1"/>
  <c r="AQ9492" i="1" s="1"/>
  <c r="AI9523" i="1"/>
  <c r="AQ9523" i="1" s="1"/>
  <c r="AD9523" i="1"/>
  <c r="AI9514" i="1"/>
  <c r="AQ9514" i="1" s="1"/>
  <c r="AD9514" i="1"/>
  <c r="AD9489" i="1"/>
  <c r="AI9489" i="1"/>
  <c r="AQ9489" i="1" s="1"/>
  <c r="AI9495" i="1"/>
  <c r="AQ9495" i="1" s="1"/>
  <c r="AD9495" i="1"/>
  <c r="AD9526" i="1"/>
  <c r="AI9526" i="1"/>
  <c r="AQ9526" i="1" s="1"/>
  <c r="AD9510" i="1"/>
  <c r="AI9510" i="1"/>
  <c r="AQ9510" i="1" s="1"/>
  <c r="AI9448" i="1"/>
  <c r="AQ9448" i="1" s="1"/>
  <c r="AD9448" i="1"/>
  <c r="AD9472" i="1"/>
  <c r="AI9472" i="1"/>
  <c r="AQ9472" i="1" s="1"/>
  <c r="AI9453" i="1"/>
  <c r="AQ9453" i="1" s="1"/>
  <c r="AD9453" i="1"/>
  <c r="AI9465" i="1"/>
  <c r="AQ9465" i="1" s="1"/>
  <c r="AD9465" i="1"/>
  <c r="AD9470" i="1"/>
  <c r="AI9470" i="1"/>
  <c r="AQ9470" i="1" s="1"/>
  <c r="AI9461" i="1"/>
  <c r="AQ9461" i="1" s="1"/>
  <c r="AD9461" i="1"/>
  <c r="AI9444" i="1"/>
  <c r="AQ9444" i="1" s="1"/>
  <c r="AD9444" i="1"/>
  <c r="AD9426" i="1"/>
  <c r="AI9426" i="1"/>
  <c r="AQ9426" i="1" s="1"/>
  <c r="AD9408" i="1"/>
  <c r="AI9408" i="1"/>
  <c r="AQ9408" i="1" s="1"/>
  <c r="AI9424" i="1"/>
  <c r="AQ9424" i="1" s="1"/>
  <c r="AD9424" i="1"/>
  <c r="AD9429" i="1"/>
  <c r="AI9429" i="1"/>
  <c r="AQ9429" i="1" s="1"/>
  <c r="AI9419" i="1"/>
  <c r="AQ9419" i="1" s="1"/>
  <c r="AD9419" i="1"/>
  <c r="AI9406" i="1"/>
  <c r="AQ9406" i="1" s="1"/>
  <c r="AD9406" i="1"/>
  <c r="AD9409" i="1"/>
  <c r="AI9409" i="1"/>
  <c r="AQ9409" i="1" s="1"/>
  <c r="AB9422" i="1"/>
  <c r="AB9496" i="1"/>
  <c r="AB9492" i="1"/>
  <c r="AB9534" i="1"/>
  <c r="AB9630" i="1"/>
  <c r="AB9641" i="1"/>
  <c r="AB9729" i="1"/>
  <c r="AB9664" i="1"/>
  <c r="AB9701" i="1"/>
  <c r="AB9698" i="1"/>
  <c r="AB9781" i="1"/>
  <c r="AB9730" i="1"/>
  <c r="AB9811" i="1"/>
  <c r="AB9894" i="1"/>
  <c r="AB9878" i="1"/>
  <c r="AB9868" i="1"/>
  <c r="AB10004" i="1"/>
  <c r="AB10000" i="1"/>
  <c r="AB9980" i="1"/>
  <c r="AB9910" i="1"/>
  <c r="AB9964" i="1"/>
  <c r="AB9415" i="1"/>
  <c r="AB9467" i="1"/>
  <c r="AB9453" i="1"/>
  <c r="AB9495" i="1"/>
  <c r="AB9554" i="1"/>
  <c r="AB9563" i="1"/>
  <c r="AB9614" i="1"/>
  <c r="AB9620" i="1"/>
  <c r="AB9661" i="1"/>
  <c r="AB9660" i="1"/>
  <c r="AB9676" i="1"/>
  <c r="AB9681" i="1"/>
  <c r="AB9775" i="1"/>
  <c r="AB9785" i="1"/>
  <c r="AB9734" i="1"/>
  <c r="AB9825" i="1"/>
  <c r="AB9898" i="1"/>
  <c r="AB9918" i="1"/>
  <c r="AB9920" i="1"/>
  <c r="AB9966" i="1"/>
  <c r="AB9397" i="1"/>
  <c r="AB9986" i="1"/>
  <c r="AB9416" i="1"/>
  <c r="AB9451" i="1"/>
  <c r="AB9455" i="1"/>
  <c r="AB9484" i="1"/>
  <c r="AB9543" i="1"/>
  <c r="AB9562" i="1"/>
  <c r="AB9576" i="1"/>
  <c r="AB9588" i="1"/>
  <c r="AB9657" i="1"/>
  <c r="AB9673" i="1"/>
  <c r="AB9677" i="1"/>
  <c r="AB9716" i="1"/>
  <c r="AB9789" i="1"/>
  <c r="AB9772" i="1"/>
  <c r="AB9799" i="1"/>
  <c r="AB9756" i="1"/>
  <c r="AB9876" i="1"/>
  <c r="AB9872" i="1"/>
  <c r="AB9842" i="1"/>
  <c r="AB9900" i="1"/>
  <c r="AB9998" i="1"/>
  <c r="AB9952" i="1"/>
  <c r="AB10017" i="1"/>
  <c r="AB10006" i="1"/>
  <c r="AB9402" i="1"/>
  <c r="AB9475" i="1"/>
  <c r="AB9466" i="1"/>
  <c r="AB9522" i="1"/>
  <c r="AB9535" i="1"/>
  <c r="AB9567" i="1"/>
  <c r="AB9602" i="1"/>
  <c r="AB9622" i="1"/>
  <c r="AB9708" i="1"/>
  <c r="AB9665" i="1"/>
  <c r="AB9663" i="1"/>
  <c r="AB9669" i="1"/>
  <c r="AB9736" i="1"/>
  <c r="AB9787" i="1"/>
  <c r="AB9770" i="1"/>
  <c r="AB9866" i="1"/>
  <c r="AB9886" i="1"/>
  <c r="AB9395" i="1"/>
  <c r="AB9984" i="1"/>
  <c r="AB9946" i="1"/>
  <c r="AB9992" i="1"/>
  <c r="AB10022" i="1"/>
  <c r="AB9989" i="1"/>
  <c r="AB9959" i="1"/>
  <c r="AB9925" i="1"/>
  <c r="AB10013" i="1"/>
  <c r="AB9987" i="1"/>
  <c r="AB9957" i="1"/>
  <c r="AB9923" i="1"/>
  <c r="AB10030" i="1"/>
  <c r="AB9991" i="1"/>
  <c r="AB9955" i="1"/>
  <c r="AB9927" i="1"/>
  <c r="AB10018" i="1"/>
  <c r="AB9985" i="1"/>
  <c r="AB9953" i="1"/>
  <c r="AB9921" i="1"/>
  <c r="AB9897" i="1"/>
  <c r="AB9861" i="1"/>
  <c r="AB9834" i="1"/>
  <c r="AB9895" i="1"/>
  <c r="AB9865" i="1"/>
  <c r="AB9901" i="1"/>
  <c r="AB9869" i="1"/>
  <c r="AB9837" i="1"/>
  <c r="AB9893" i="1"/>
  <c r="AB9863" i="1"/>
  <c r="AB9828" i="1"/>
  <c r="AB9806" i="1"/>
  <c r="AB9774" i="1"/>
  <c r="AB9796" i="1"/>
  <c r="AB9767" i="1"/>
  <c r="AB9751" i="1"/>
  <c r="AB9798" i="1"/>
  <c r="AB9743" i="1"/>
  <c r="AB9802" i="1"/>
  <c r="AB9694" i="1"/>
  <c r="AB9648" i="1"/>
  <c r="AB9662" i="1"/>
  <c r="AB9739" i="1"/>
  <c r="AB9723" i="1"/>
  <c r="AB9686" i="1"/>
  <c r="AB9703" i="1"/>
  <c r="AB9631" i="1"/>
  <c r="AB9603" i="1"/>
  <c r="AB9642" i="1"/>
  <c r="AB9617" i="1"/>
  <c r="AB9636" i="1"/>
  <c r="AB9607" i="1"/>
  <c r="AB9591" i="1"/>
  <c r="AB9609" i="1"/>
  <c r="AB9573" i="1"/>
  <c r="AB9552" i="1"/>
  <c r="AB9577" i="1"/>
  <c r="AB9556" i="1"/>
  <c r="AB9581" i="1"/>
  <c r="AB9575" i="1"/>
  <c r="AB9529" i="1"/>
  <c r="AB9493" i="1"/>
  <c r="AB9508" i="1"/>
  <c r="AB9525" i="1"/>
  <c r="AB9497" i="1"/>
  <c r="AB9520" i="1"/>
  <c r="AB9482" i="1"/>
  <c r="AB9477" i="1"/>
  <c r="AB9440" i="1"/>
  <c r="AB9463" i="1"/>
  <c r="AB9473" i="1"/>
  <c r="AB9452" i="1"/>
  <c r="AB9436" i="1"/>
  <c r="AB9413" i="1"/>
  <c r="AB9420" i="1"/>
  <c r="AD9493" i="1"/>
  <c r="AI9493" i="1"/>
  <c r="AQ9493" i="1" s="1"/>
  <c r="AD9586" i="1"/>
  <c r="AI9586" i="1"/>
  <c r="AQ9586" i="1" s="1"/>
  <c r="AD9630" i="1"/>
  <c r="AI9630" i="1"/>
  <c r="AQ9630" i="1" s="1"/>
  <c r="AI9678" i="1"/>
  <c r="AQ9678" i="1" s="1"/>
  <c r="AD9678" i="1"/>
  <c r="AD9679" i="1"/>
  <c r="AI9679" i="1"/>
  <c r="AQ9679" i="1" s="1"/>
  <c r="AD9766" i="1"/>
  <c r="AI9766" i="1"/>
  <c r="AQ9766" i="1" s="1"/>
  <c r="AD9845" i="1"/>
  <c r="AI9845" i="1"/>
  <c r="AQ9845" i="1" s="1"/>
  <c r="AD9886" i="1"/>
  <c r="AI9886" i="1"/>
  <c r="AQ9886" i="1" s="1"/>
  <c r="AD9956" i="1"/>
  <c r="AI9956" i="1"/>
  <c r="AQ9956" i="1" s="1"/>
  <c r="AD9951" i="1"/>
  <c r="AI9951" i="1"/>
  <c r="AQ9951" i="1" s="1"/>
  <c r="AD9404" i="1"/>
  <c r="AI9404" i="1"/>
  <c r="AQ9404" i="1" s="1"/>
  <c r="AI9443" i="1"/>
  <c r="AQ9443" i="1" s="1"/>
  <c r="AD9443" i="1"/>
  <c r="AD9541" i="1"/>
  <c r="AI9541" i="1"/>
  <c r="AQ9541" i="1" s="1"/>
  <c r="AD9572" i="1"/>
  <c r="AI9572" i="1"/>
  <c r="AQ9572" i="1" s="1"/>
  <c r="AD9556" i="1"/>
  <c r="AI9556" i="1"/>
  <c r="AQ9556" i="1" s="1"/>
  <c r="AI9545" i="1"/>
  <c r="AQ9545" i="1" s="1"/>
  <c r="AD9545" i="1"/>
  <c r="AD9616" i="1"/>
  <c r="AI9616" i="1"/>
  <c r="AQ9616" i="1" s="1"/>
  <c r="AI9703" i="1"/>
  <c r="AQ9703" i="1" s="1"/>
  <c r="AD9703" i="1"/>
  <c r="AI9694" i="1"/>
  <c r="AQ9694" i="1" s="1"/>
  <c r="AD9694" i="1"/>
  <c r="AD9746" i="1"/>
  <c r="AI9746" i="1"/>
  <c r="AQ9746" i="1" s="1"/>
  <c r="AI9789" i="1"/>
  <c r="AQ9789" i="1" s="1"/>
  <c r="AD9789" i="1"/>
  <c r="AD9854" i="1"/>
  <c r="AI9854" i="1"/>
  <c r="AQ9854" i="1" s="1"/>
  <c r="AD9890" i="1"/>
  <c r="AI9890" i="1"/>
  <c r="AQ9890" i="1" s="1"/>
  <c r="AD9972" i="1"/>
  <c r="AI9972" i="1"/>
  <c r="AQ9972" i="1" s="1"/>
  <c r="AD9992" i="1"/>
  <c r="AI9992" i="1"/>
  <c r="AQ9992" i="1" s="1"/>
  <c r="AD10008" i="1"/>
  <c r="AI10008" i="1"/>
  <c r="AQ10008" i="1" s="1"/>
  <c r="AI9471" i="1"/>
  <c r="AQ9471" i="1" s="1"/>
  <c r="AD9471" i="1"/>
  <c r="AI9459" i="1"/>
  <c r="AQ9459" i="1" s="1"/>
  <c r="AD9459" i="1"/>
  <c r="AD9501" i="1"/>
  <c r="AI9501" i="1"/>
  <c r="AQ9501" i="1" s="1"/>
  <c r="AD9551" i="1"/>
  <c r="AI9551" i="1"/>
  <c r="AQ9551" i="1" s="1"/>
  <c r="AD9673" i="1"/>
  <c r="AI9673" i="1"/>
  <c r="AQ9673" i="1" s="1"/>
  <c r="AI9707" i="1"/>
  <c r="AQ9707" i="1" s="1"/>
  <c r="AD9707" i="1"/>
  <c r="AI9776" i="1"/>
  <c r="AQ9776" i="1" s="1"/>
  <c r="AD9776" i="1"/>
  <c r="AI9825" i="1"/>
  <c r="AQ9825" i="1" s="1"/>
  <c r="AD9825" i="1"/>
  <c r="AD9860" i="1"/>
  <c r="AI9860" i="1"/>
  <c r="AQ9860" i="1" s="1"/>
  <c r="AD9902" i="1"/>
  <c r="AI9902" i="1"/>
  <c r="AQ9902" i="1" s="1"/>
  <c r="AD9906" i="1"/>
  <c r="AI9906" i="1"/>
  <c r="AQ9906" i="1" s="1"/>
  <c r="AD9978" i="1"/>
  <c r="AI9978" i="1"/>
  <c r="AQ9978" i="1" s="1"/>
  <c r="AD9967" i="1"/>
  <c r="AI9967" i="1"/>
  <c r="AQ9967" i="1" s="1"/>
  <c r="AD10027" i="1"/>
  <c r="AI10027" i="1"/>
  <c r="AQ10027" i="1" s="1"/>
  <c r="AD9450" i="1"/>
  <c r="AI9450" i="1"/>
  <c r="AQ9450" i="1" s="1"/>
  <c r="AD9490" i="1"/>
  <c r="AI9490" i="1"/>
  <c r="AQ9490" i="1" s="1"/>
  <c r="AI9535" i="1"/>
  <c r="AQ9535" i="1" s="1"/>
  <c r="AD9535" i="1"/>
  <c r="AD9618" i="1"/>
  <c r="AI9618" i="1"/>
  <c r="AQ9618" i="1" s="1"/>
  <c r="AD9695" i="1"/>
  <c r="AI9695" i="1"/>
  <c r="AQ9695" i="1" s="1"/>
  <c r="AD9701" i="1"/>
  <c r="AI9701" i="1"/>
  <c r="AQ9701" i="1" s="1"/>
  <c r="AI9820" i="1"/>
  <c r="AQ9820" i="1" s="1"/>
  <c r="AD9820" i="1"/>
  <c r="AD9861" i="1"/>
  <c r="AI9861" i="1"/>
  <c r="AQ9861" i="1" s="1"/>
  <c r="AD9849" i="1"/>
  <c r="AI9849" i="1"/>
  <c r="AQ9849" i="1" s="1"/>
  <c r="AD10031" i="1"/>
  <c r="AI10031" i="1"/>
  <c r="AQ10031" i="1" s="1"/>
  <c r="AI9979" i="1"/>
  <c r="AQ9979" i="1" s="1"/>
  <c r="AD9979" i="1"/>
  <c r="AD9999" i="1"/>
  <c r="AI9999" i="1"/>
  <c r="AQ9999" i="1" s="1"/>
  <c r="AI9395" i="1"/>
  <c r="AQ9395" i="1" s="1"/>
  <c r="AD9395" i="1"/>
  <c r="AD10029" i="1"/>
  <c r="AI10029" i="1"/>
  <c r="AQ10029" i="1" s="1"/>
  <c r="AD9996" i="1"/>
  <c r="AI9996" i="1"/>
  <c r="AQ9996" i="1" s="1"/>
  <c r="AD9971" i="1"/>
  <c r="AI9971" i="1"/>
  <c r="AQ9971" i="1" s="1"/>
  <c r="AD9918" i="1"/>
  <c r="AI9918" i="1"/>
  <c r="AQ9918" i="1" s="1"/>
  <c r="AD9397" i="1"/>
  <c r="AI9397" i="1"/>
  <c r="AQ9397" i="1" s="1"/>
  <c r="AD10017" i="1"/>
  <c r="AI10017" i="1"/>
  <c r="AQ10017" i="1" s="1"/>
  <c r="AD10000" i="1"/>
  <c r="AI10000" i="1"/>
  <c r="AQ10000" i="1" s="1"/>
  <c r="AD9984" i="1"/>
  <c r="AI9984" i="1"/>
  <c r="AQ9984" i="1" s="1"/>
  <c r="AD9968" i="1"/>
  <c r="AI9968" i="1"/>
  <c r="AQ9968" i="1" s="1"/>
  <c r="AD9960" i="1"/>
  <c r="AI9960" i="1"/>
  <c r="AQ9960" i="1" s="1"/>
  <c r="AD9952" i="1"/>
  <c r="AI9952" i="1"/>
  <c r="AQ9952" i="1" s="1"/>
  <c r="AD9944" i="1"/>
  <c r="AI9944" i="1"/>
  <c r="AQ9944" i="1" s="1"/>
  <c r="AD9936" i="1"/>
  <c r="AI9936" i="1"/>
  <c r="AQ9936" i="1" s="1"/>
  <c r="AD9920" i="1"/>
  <c r="AI9920" i="1"/>
  <c r="AQ9920" i="1" s="1"/>
  <c r="AI10022" i="1"/>
  <c r="AQ10022" i="1" s="1"/>
  <c r="AD10022" i="1"/>
  <c r="AI9989" i="1"/>
  <c r="AQ9989" i="1" s="1"/>
  <c r="AD9989" i="1"/>
  <c r="AI9925" i="1"/>
  <c r="AQ9925" i="1" s="1"/>
  <c r="AD9925" i="1"/>
  <c r="AI10009" i="1"/>
  <c r="AQ10009" i="1" s="1"/>
  <c r="AD10009" i="1"/>
  <c r="AI9957" i="1"/>
  <c r="AQ9957" i="1" s="1"/>
  <c r="AD9957" i="1"/>
  <c r="AI9913" i="1"/>
  <c r="AQ9913" i="1" s="1"/>
  <c r="AD9913" i="1"/>
  <c r="AI9891" i="1"/>
  <c r="AQ9891" i="1" s="1"/>
  <c r="AD9891" i="1"/>
  <c r="AD9831" i="1"/>
  <c r="AI9831" i="1"/>
  <c r="AQ9831" i="1" s="1"/>
  <c r="AI9879" i="1"/>
  <c r="AQ9879" i="1" s="1"/>
  <c r="AD9879" i="1"/>
  <c r="AD9862" i="1"/>
  <c r="AI9862" i="1"/>
  <c r="AQ9862" i="1" s="1"/>
  <c r="AI9837" i="1"/>
  <c r="AQ9837" i="1" s="1"/>
  <c r="AD9837" i="1"/>
  <c r="AI9897" i="1"/>
  <c r="AQ9897" i="1" s="1"/>
  <c r="AD9897" i="1"/>
  <c r="AD9884" i="1"/>
  <c r="AI9884" i="1"/>
  <c r="AQ9884" i="1" s="1"/>
  <c r="AD9868" i="1"/>
  <c r="AI9868" i="1"/>
  <c r="AQ9868" i="1" s="1"/>
  <c r="AD9852" i="1"/>
  <c r="AI9852" i="1"/>
  <c r="AQ9852" i="1" s="1"/>
  <c r="AD9836" i="1"/>
  <c r="AI9836" i="1"/>
  <c r="AQ9836" i="1" s="1"/>
  <c r="AI9829" i="1"/>
  <c r="AQ9829" i="1" s="1"/>
  <c r="AD9829" i="1"/>
  <c r="AD9872" i="1"/>
  <c r="AI9872" i="1"/>
  <c r="AQ9872" i="1" s="1"/>
  <c r="AD9840" i="1"/>
  <c r="AI9840" i="1"/>
  <c r="AQ9840" i="1" s="1"/>
  <c r="AI9812" i="1"/>
  <c r="AQ9812" i="1" s="1"/>
  <c r="AD9812" i="1"/>
  <c r="AD9782" i="1"/>
  <c r="AI9782" i="1"/>
  <c r="AQ9782" i="1" s="1"/>
  <c r="AI9767" i="1"/>
  <c r="AQ9767" i="1" s="1"/>
  <c r="AD9767" i="1"/>
  <c r="AD9811" i="1"/>
  <c r="AI9811" i="1"/>
  <c r="AQ9811" i="1" s="1"/>
  <c r="AD9795" i="1"/>
  <c r="AI9795" i="1"/>
  <c r="AQ9795" i="1" s="1"/>
  <c r="AD9779" i="1"/>
  <c r="AI9779" i="1"/>
  <c r="AQ9779" i="1" s="1"/>
  <c r="AI9761" i="1"/>
  <c r="AQ9761" i="1" s="1"/>
  <c r="AD9761" i="1"/>
  <c r="AI9753" i="1"/>
  <c r="AQ9753" i="1" s="1"/>
  <c r="AD9753" i="1"/>
  <c r="AD9815" i="1"/>
  <c r="AI9815" i="1"/>
  <c r="AQ9815" i="1" s="1"/>
  <c r="AD9783" i="1"/>
  <c r="AI9783" i="1"/>
  <c r="AQ9783" i="1" s="1"/>
  <c r="AI9826" i="1"/>
  <c r="AQ9826" i="1" s="1"/>
  <c r="AD9826" i="1"/>
  <c r="AD9794" i="1"/>
  <c r="AI9794" i="1"/>
  <c r="AQ9794" i="1" s="1"/>
  <c r="AI9760" i="1"/>
  <c r="AQ9760" i="1" s="1"/>
  <c r="AD9760" i="1"/>
  <c r="AI9752" i="1"/>
  <c r="AQ9752" i="1" s="1"/>
  <c r="AD9752" i="1"/>
  <c r="AI9743" i="1"/>
  <c r="AQ9743" i="1" s="1"/>
  <c r="AD9743" i="1"/>
  <c r="AD9705" i="1"/>
  <c r="AI9705" i="1"/>
  <c r="AQ9705" i="1" s="1"/>
  <c r="AD9691" i="1"/>
  <c r="AI9691" i="1"/>
  <c r="AQ9691" i="1" s="1"/>
  <c r="AI9674" i="1"/>
  <c r="AQ9674" i="1" s="1"/>
  <c r="AD9674" i="1"/>
  <c r="AD9658" i="1"/>
  <c r="AI9658" i="1"/>
  <c r="AQ9658" i="1" s="1"/>
  <c r="AI9709" i="1"/>
  <c r="AQ9709" i="1" s="1"/>
  <c r="AD9709" i="1"/>
  <c r="AD9687" i="1"/>
  <c r="AI9687" i="1"/>
  <c r="AQ9687" i="1" s="1"/>
  <c r="AD9649" i="1"/>
  <c r="AI9649" i="1"/>
  <c r="AQ9649" i="1" s="1"/>
  <c r="AI9736" i="1"/>
  <c r="AQ9736" i="1" s="1"/>
  <c r="AD9736" i="1"/>
  <c r="AD9730" i="1"/>
  <c r="AI9730" i="1"/>
  <c r="AQ9730" i="1" s="1"/>
  <c r="AI9725" i="1"/>
  <c r="AQ9725" i="1" s="1"/>
  <c r="AD9725" i="1"/>
  <c r="AI9720" i="1"/>
  <c r="AQ9720" i="1" s="1"/>
  <c r="AD9720" i="1"/>
  <c r="AD9714" i="1"/>
  <c r="AI9714" i="1"/>
  <c r="AQ9714" i="1" s="1"/>
  <c r="AI9697" i="1"/>
  <c r="AQ9697" i="1" s="1"/>
  <c r="AD9697" i="1"/>
  <c r="AI9682" i="1"/>
  <c r="AQ9682" i="1" s="1"/>
  <c r="AD9682" i="1"/>
  <c r="AI9654" i="1"/>
  <c r="AQ9654" i="1" s="1"/>
  <c r="AD9654" i="1"/>
  <c r="AD9655" i="1"/>
  <c r="AI9655" i="1"/>
  <c r="AQ9655" i="1" s="1"/>
  <c r="AI9646" i="1"/>
  <c r="AQ9646" i="1" s="1"/>
  <c r="AD9646" i="1"/>
  <c r="AD9640" i="1"/>
  <c r="AI9640" i="1"/>
  <c r="AQ9640" i="1" s="1"/>
  <c r="AD9621" i="1"/>
  <c r="AI9621" i="1"/>
  <c r="AQ9621" i="1" s="1"/>
  <c r="AI9599" i="1"/>
  <c r="AQ9599" i="1" s="1"/>
  <c r="AD9599" i="1"/>
  <c r="AD9635" i="1"/>
  <c r="AI9635" i="1"/>
  <c r="AQ9635" i="1" s="1"/>
  <c r="AI9623" i="1"/>
  <c r="AQ9623" i="1" s="1"/>
  <c r="AD9623" i="1"/>
  <c r="AD9641" i="1"/>
  <c r="AI9641" i="1"/>
  <c r="AQ9641" i="1" s="1"/>
  <c r="AI9627" i="1"/>
  <c r="AQ9627" i="1" s="1"/>
  <c r="AD9627" i="1"/>
  <c r="AI9611" i="1"/>
  <c r="AQ9611" i="1" s="1"/>
  <c r="AD9611" i="1"/>
  <c r="AI9601" i="1"/>
  <c r="AQ9601" i="1" s="1"/>
  <c r="AD9601" i="1"/>
  <c r="AI9593" i="1"/>
  <c r="AQ9593" i="1" s="1"/>
  <c r="AD9593" i="1"/>
  <c r="AD9617" i="1"/>
  <c r="AI9617" i="1"/>
  <c r="AQ9617" i="1" s="1"/>
  <c r="AD9568" i="1"/>
  <c r="AI9568" i="1"/>
  <c r="AQ9568" i="1" s="1"/>
  <c r="AD9560" i="1"/>
  <c r="AI9560" i="1"/>
  <c r="AQ9560" i="1" s="1"/>
  <c r="AD9576" i="1"/>
  <c r="AI9576" i="1"/>
  <c r="AQ9576" i="1" s="1"/>
  <c r="AI9565" i="1"/>
  <c r="AQ9565" i="1" s="1"/>
  <c r="AD9565" i="1"/>
  <c r="AI9549" i="1"/>
  <c r="AQ9549" i="1" s="1"/>
  <c r="AD9549" i="1"/>
  <c r="AI9579" i="1"/>
  <c r="AQ9579" i="1" s="1"/>
  <c r="AD9579" i="1"/>
  <c r="AI9534" i="1"/>
  <c r="AQ9534" i="1" s="1"/>
  <c r="AD9534" i="1"/>
  <c r="AI9557" i="1"/>
  <c r="AQ9557" i="1" s="1"/>
  <c r="AD9557" i="1"/>
  <c r="AD9529" i="1"/>
  <c r="AI9529" i="1"/>
  <c r="AQ9529" i="1" s="1"/>
  <c r="AD9505" i="1"/>
  <c r="AI9505" i="1"/>
  <c r="AQ9505" i="1" s="1"/>
  <c r="AD9491" i="1"/>
  <c r="AI9491" i="1"/>
  <c r="AQ9491" i="1" s="1"/>
  <c r="AI9522" i="1"/>
  <c r="AQ9522" i="1" s="1"/>
  <c r="AD9522" i="1"/>
  <c r="AD9513" i="1"/>
  <c r="AI9513" i="1"/>
  <c r="AQ9513" i="1" s="1"/>
  <c r="AD9481" i="1"/>
  <c r="AI9481" i="1"/>
  <c r="AQ9481" i="1" s="1"/>
  <c r="AD9494" i="1"/>
  <c r="AI9494" i="1"/>
  <c r="AQ9494" i="1" s="1"/>
  <c r="AD9525" i="1"/>
  <c r="AI9525" i="1"/>
  <c r="AQ9525" i="1" s="1"/>
  <c r="AD9509" i="1"/>
  <c r="AI9509" i="1"/>
  <c r="AQ9509" i="1" s="1"/>
  <c r="AD9440" i="1"/>
  <c r="AI9440" i="1"/>
  <c r="AQ9440" i="1" s="1"/>
  <c r="AD9468" i="1"/>
  <c r="AI9468" i="1"/>
  <c r="AQ9468" i="1" s="1"/>
  <c r="AI9452" i="1"/>
  <c r="AQ9452" i="1" s="1"/>
  <c r="AD9452" i="1"/>
  <c r="AI9456" i="1"/>
  <c r="AQ9456" i="1" s="1"/>
  <c r="AD9456" i="1"/>
  <c r="AD9466" i="1"/>
  <c r="AI9466" i="1"/>
  <c r="AQ9466" i="1" s="1"/>
  <c r="AI9455" i="1"/>
  <c r="AQ9455" i="1" s="1"/>
  <c r="AD9455" i="1"/>
  <c r="AD9436" i="1"/>
  <c r="AI9436" i="1"/>
  <c r="AQ9436" i="1" s="1"/>
  <c r="AI9414" i="1"/>
  <c r="AQ9414" i="1" s="1"/>
  <c r="AD9414" i="1"/>
  <c r="AD9438" i="1"/>
  <c r="AI9438" i="1"/>
  <c r="AQ9438" i="1" s="1"/>
  <c r="AI9420" i="1"/>
  <c r="AQ9420" i="1" s="1"/>
  <c r="AD9420" i="1"/>
  <c r="AD9427" i="1"/>
  <c r="AI9427" i="1"/>
  <c r="AQ9427" i="1" s="1"/>
  <c r="AI9417" i="1"/>
  <c r="AQ9417" i="1" s="1"/>
  <c r="AD9417" i="1"/>
  <c r="AD9422" i="1"/>
  <c r="AI9422" i="1"/>
  <c r="AQ9422" i="1" s="1"/>
  <c r="AB9406" i="1"/>
  <c r="AB9441" i="1"/>
  <c r="AB9507" i="1"/>
  <c r="AB9503" i="1"/>
  <c r="AB9542" i="1"/>
  <c r="AB9608" i="1"/>
  <c r="AB9649" i="1"/>
  <c r="AB9745" i="1"/>
  <c r="AB9675" i="1"/>
  <c r="AB9724" i="1"/>
  <c r="AB9757" i="1"/>
  <c r="AB9797" i="1"/>
  <c r="AB9748" i="1"/>
  <c r="AB9829" i="1"/>
  <c r="AB9902" i="1"/>
  <c r="AB9762" i="1"/>
  <c r="AB9890" i="1"/>
  <c r="AB10021" i="1"/>
  <c r="AB9396" i="1"/>
  <c r="AB9996" i="1"/>
  <c r="AB9940" i="1"/>
  <c r="AB10025" i="1"/>
  <c r="AB9407" i="1"/>
  <c r="AB9443" i="1"/>
  <c r="AB9488" i="1"/>
  <c r="AB9506" i="1"/>
  <c r="AB9578" i="1"/>
  <c r="AB9571" i="1"/>
  <c r="AB9590" i="1"/>
  <c r="AB9637" i="1"/>
  <c r="AB9685" i="1"/>
  <c r="AB9672" i="1"/>
  <c r="AB9691" i="1"/>
  <c r="AB9697" i="1"/>
  <c r="AB9805" i="1"/>
  <c r="AB9819" i="1"/>
  <c r="AB9752" i="1"/>
  <c r="AB9860" i="1"/>
  <c r="AB9750" i="1"/>
  <c r="AB9988" i="1"/>
  <c r="AB9942" i="1"/>
  <c r="AB9978" i="1"/>
  <c r="AB10016" i="1"/>
  <c r="AB10008" i="1"/>
  <c r="AB9408" i="1"/>
  <c r="AB9471" i="1"/>
  <c r="AB9464" i="1"/>
  <c r="AB9500" i="1"/>
  <c r="AB9530" i="1"/>
  <c r="AB9574" i="1"/>
  <c r="AB9586" i="1"/>
  <c r="AB9610" i="1"/>
  <c r="AB9721" i="1"/>
  <c r="AB9687" i="1"/>
  <c r="AB9692" i="1"/>
  <c r="AB9732" i="1"/>
  <c r="AB9821" i="1"/>
  <c r="AB9801" i="1"/>
  <c r="AB9815" i="1"/>
  <c r="AB9809" i="1"/>
  <c r="AB9908" i="1"/>
  <c r="AB9888" i="1"/>
  <c r="AB9852" i="1"/>
  <c r="AB9838" i="1"/>
  <c r="AB9405" i="1"/>
  <c r="AB9960" i="1"/>
  <c r="AB9926" i="1"/>
  <c r="AB10023" i="1"/>
  <c r="AB9437" i="1"/>
  <c r="AB9447" i="1"/>
  <c r="AB9474" i="1"/>
  <c r="AB9483" i="1"/>
  <c r="AB9559" i="1"/>
  <c r="AB9547" i="1"/>
  <c r="AB9612" i="1"/>
  <c r="AB9618" i="1"/>
  <c r="AB9717" i="1"/>
  <c r="AB9688" i="1"/>
  <c r="AB9693" i="1"/>
  <c r="AB9679" i="1"/>
  <c r="AB9769" i="1"/>
  <c r="AB9817" i="1"/>
  <c r="AB9779" i="1"/>
  <c r="AB9892" i="1"/>
  <c r="AB9906" i="1"/>
  <c r="AB9400" i="1"/>
  <c r="AB10010" i="1"/>
  <c r="AB9954" i="1"/>
  <c r="AB10002" i="1"/>
  <c r="AB10015" i="1"/>
  <c r="AB9983" i="1"/>
  <c r="AB9951" i="1"/>
  <c r="AB9919" i="1"/>
  <c r="AB10009" i="1"/>
  <c r="AB9977" i="1"/>
  <c r="AB9949" i="1"/>
  <c r="AB9913" i="1"/>
  <c r="AB10024" i="1"/>
  <c r="AB9981" i="1"/>
  <c r="AB9947" i="1"/>
  <c r="AB9917" i="1"/>
  <c r="AB10011" i="1"/>
  <c r="AB9979" i="1"/>
  <c r="AB9945" i="1"/>
  <c r="AB9915" i="1"/>
  <c r="AB9883" i="1"/>
  <c r="AB9851" i="1"/>
  <c r="AB9832" i="1"/>
  <c r="AB9887" i="1"/>
  <c r="AB9855" i="1"/>
  <c r="AB9891" i="1"/>
  <c r="AB9859" i="1"/>
  <c r="AB9826" i="1"/>
  <c r="AB9889" i="1"/>
  <c r="AB9857" i="1"/>
  <c r="AB9824" i="1"/>
  <c r="AB9792" i="1"/>
  <c r="AB9747" i="1"/>
  <c r="AB9794" i="1"/>
  <c r="AB9763" i="1"/>
  <c r="AB9816" i="1"/>
  <c r="AB9784" i="1"/>
  <c r="AB9820" i="1"/>
  <c r="AB9788" i="1"/>
  <c r="AB9678" i="1"/>
  <c r="AB9711" i="1"/>
  <c r="AB9658" i="1"/>
  <c r="AB9735" i="1"/>
  <c r="AB9719" i="1"/>
  <c r="AB9670" i="1"/>
  <c r="AB9699" i="1"/>
  <c r="AB9629" i="1"/>
  <c r="AB9601" i="1"/>
  <c r="AB9638" i="1"/>
  <c r="AB9587" i="1"/>
  <c r="AB9634" i="1"/>
  <c r="AB9605" i="1"/>
  <c r="AB9627" i="1"/>
  <c r="AB9589" i="1"/>
  <c r="AB9569" i="1"/>
  <c r="AB9549" i="1"/>
  <c r="AB9568" i="1"/>
  <c r="AB9553" i="1"/>
  <c r="AB9557" i="1"/>
  <c r="AB9548" i="1"/>
  <c r="AB9521" i="1"/>
  <c r="AB9485" i="1"/>
  <c r="AB9502" i="1"/>
  <c r="AB9517" i="1"/>
  <c r="AB9489" i="1"/>
  <c r="AB9512" i="1"/>
  <c r="AB9465" i="1"/>
  <c r="AB9461" i="1"/>
  <c r="AB9478" i="1"/>
  <c r="AB9454" i="1"/>
  <c r="AB9469" i="1"/>
  <c r="AB9432" i="1"/>
  <c r="AB9428" i="1"/>
  <c r="AB9434" i="1"/>
  <c r="AB9438" i="1"/>
  <c r="AD9431" i="1"/>
  <c r="AI9431" i="1"/>
  <c r="AQ9431" i="1" s="1"/>
  <c r="AD9552" i="1"/>
  <c r="AI9552" i="1"/>
  <c r="AQ9552" i="1" s="1"/>
  <c r="AD9537" i="1"/>
  <c r="AI9537" i="1"/>
  <c r="AQ9537" i="1" s="1"/>
  <c r="AD9610" i="1"/>
  <c r="AI9610" i="1"/>
  <c r="AQ9610" i="1" s="1"/>
  <c r="AI9719" i="1"/>
  <c r="AQ9719" i="1" s="1"/>
  <c r="AD9719" i="1"/>
  <c r="AD9742" i="1"/>
  <c r="AI9742" i="1"/>
  <c r="AQ9742" i="1" s="1"/>
  <c r="AI9745" i="1"/>
  <c r="AQ9745" i="1" s="1"/>
  <c r="AD9745" i="1"/>
  <c r="AD9838" i="1"/>
  <c r="AI9838" i="1"/>
  <c r="AQ9838" i="1" s="1"/>
  <c r="AD10014" i="1"/>
  <c r="AI10014" i="1"/>
  <c r="AQ10014" i="1" s="1"/>
  <c r="AI9400" i="1"/>
  <c r="AQ9400" i="1" s="1"/>
  <c r="AD9400" i="1"/>
  <c r="AD9988" i="1"/>
  <c r="AI9988" i="1"/>
  <c r="AQ9988" i="1" s="1"/>
  <c r="AD10004" i="1"/>
  <c r="AI10004" i="1"/>
  <c r="AQ10004" i="1" s="1"/>
  <c r="AD9473" i="1"/>
  <c r="AI9473" i="1"/>
  <c r="AQ9473" i="1" s="1"/>
  <c r="AI9488" i="1"/>
  <c r="AQ9488" i="1" s="1"/>
  <c r="AD9488" i="1"/>
  <c r="AD9482" i="1"/>
  <c r="AI9482" i="1"/>
  <c r="AQ9482" i="1" s="1"/>
  <c r="AD9528" i="1"/>
  <c r="AI9528" i="1"/>
  <c r="AQ9528" i="1" s="1"/>
  <c r="AI9615" i="1"/>
  <c r="AQ9615" i="1" s="1"/>
  <c r="AD9615" i="1"/>
  <c r="AD9671" i="1"/>
  <c r="AI9671" i="1"/>
  <c r="AQ9671" i="1" s="1"/>
  <c r="AI9723" i="1"/>
  <c r="AQ9723" i="1" s="1"/>
  <c r="AD9723" i="1"/>
  <c r="AI9805" i="1"/>
  <c r="AQ9805" i="1" s="1"/>
  <c r="AD9805" i="1"/>
  <c r="AD9770" i="1"/>
  <c r="AI9770" i="1"/>
  <c r="AQ9770" i="1" s="1"/>
  <c r="AD9834" i="1"/>
  <c r="AI9834" i="1"/>
  <c r="AQ9834" i="1" s="1"/>
  <c r="AD9842" i="1"/>
  <c r="AI9842" i="1"/>
  <c r="AQ9842" i="1" s="1"/>
  <c r="AD9976" i="1"/>
  <c r="AI9976" i="1"/>
  <c r="AQ9976" i="1" s="1"/>
  <c r="AD9934" i="1"/>
  <c r="AI9934" i="1"/>
  <c r="AQ9934" i="1" s="1"/>
  <c r="AD9919" i="1"/>
  <c r="AI9919" i="1"/>
  <c r="AQ9919" i="1" s="1"/>
  <c r="AI10028" i="1"/>
  <c r="AQ10028" i="1" s="1"/>
  <c r="AD10028" i="1"/>
  <c r="AI9451" i="1"/>
  <c r="AQ9451" i="1" s="1"/>
  <c r="AD9451" i="1"/>
  <c r="AD9519" i="1"/>
  <c r="AI9519" i="1"/>
  <c r="AQ9519" i="1" s="1"/>
  <c r="AD9548" i="1"/>
  <c r="AI9548" i="1"/>
  <c r="AQ9548" i="1" s="1"/>
  <c r="AD9577" i="1"/>
  <c r="AI9577" i="1"/>
  <c r="AQ9577" i="1" s="1"/>
  <c r="AD9684" i="1"/>
  <c r="AI9684" i="1"/>
  <c r="AQ9684" i="1" s="1"/>
  <c r="AD9668" i="1"/>
  <c r="AI9668" i="1"/>
  <c r="AQ9668" i="1" s="1"/>
  <c r="AI9808" i="1"/>
  <c r="AQ9808" i="1" s="1"/>
  <c r="AD9808" i="1"/>
  <c r="AD9892" i="1"/>
  <c r="AI9892" i="1"/>
  <c r="AQ9892" i="1" s="1"/>
  <c r="AD9881" i="1"/>
  <c r="AI9881" i="1"/>
  <c r="AQ9881" i="1" s="1"/>
  <c r="AD9848" i="1"/>
  <c r="AI9848" i="1"/>
  <c r="AQ9848" i="1" s="1"/>
  <c r="AD9930" i="1"/>
  <c r="AI9930" i="1"/>
  <c r="AQ9930" i="1" s="1"/>
  <c r="AD9914" i="1"/>
  <c r="AI9914" i="1"/>
  <c r="AQ9914" i="1" s="1"/>
  <c r="AD9998" i="1"/>
  <c r="AI9998" i="1"/>
  <c r="AQ9998" i="1" s="1"/>
  <c r="AD9441" i="1"/>
  <c r="AI9441" i="1"/>
  <c r="AQ9441" i="1" s="1"/>
  <c r="AD9520" i="1"/>
  <c r="AI9520" i="1"/>
  <c r="AQ9520" i="1" s="1"/>
  <c r="AD9506" i="1"/>
  <c r="AI9506" i="1"/>
  <c r="AQ9506" i="1" s="1"/>
  <c r="AI9559" i="1"/>
  <c r="AQ9559" i="1" s="1"/>
  <c r="AD9559" i="1"/>
  <c r="AD9632" i="1"/>
  <c r="AI9632" i="1"/>
  <c r="AQ9632" i="1" s="1"/>
  <c r="AI9715" i="1"/>
  <c r="AQ9715" i="1" s="1"/>
  <c r="AD9715" i="1"/>
  <c r="AD9791" i="1"/>
  <c r="AI9791" i="1"/>
  <c r="AQ9791" i="1" s="1"/>
  <c r="AD9894" i="1"/>
  <c r="AI9894" i="1"/>
  <c r="AQ9894" i="1" s="1"/>
  <c r="AD10012" i="1"/>
  <c r="AI10012" i="1"/>
  <c r="AQ10012" i="1" s="1"/>
  <c r="AD9865" i="1"/>
  <c r="AI9865" i="1"/>
  <c r="AQ9865" i="1" s="1"/>
  <c r="AD9398" i="1"/>
  <c r="AI9398" i="1"/>
  <c r="AQ9398" i="1" s="1"/>
  <c r="AI9915" i="1"/>
  <c r="AQ9915" i="1" s="1"/>
  <c r="AD9915" i="1"/>
  <c r="AD9928" i="1"/>
  <c r="AI9928" i="1"/>
  <c r="AQ9928" i="1" s="1"/>
  <c r="AI9403" i="1"/>
  <c r="AQ9403" i="1" s="1"/>
  <c r="AD9403" i="1"/>
  <c r="AD10020" i="1"/>
  <c r="AI10020" i="1"/>
  <c r="AQ10020" i="1" s="1"/>
  <c r="AD9987" i="1"/>
  <c r="AI9987" i="1"/>
  <c r="AQ9987" i="1" s="1"/>
  <c r="AI9933" i="1"/>
  <c r="AQ9933" i="1" s="1"/>
  <c r="AD9933" i="1"/>
  <c r="AI9917" i="1"/>
  <c r="AQ9917" i="1" s="1"/>
  <c r="AD9917" i="1"/>
  <c r="AI10024" i="1"/>
  <c r="AQ10024" i="1" s="1"/>
  <c r="AD10024" i="1"/>
  <c r="AI10007" i="1"/>
  <c r="AQ10007" i="1" s="1"/>
  <c r="AD10007" i="1"/>
  <c r="AI9991" i="1"/>
  <c r="AQ9991" i="1" s="1"/>
  <c r="AD9991" i="1"/>
  <c r="AI9975" i="1"/>
  <c r="AQ9975" i="1" s="1"/>
  <c r="AD9975" i="1"/>
  <c r="AI9963" i="1"/>
  <c r="AQ9963" i="1" s="1"/>
  <c r="AD9963" i="1"/>
  <c r="AI9955" i="1"/>
  <c r="AQ9955" i="1" s="1"/>
  <c r="AD9955" i="1"/>
  <c r="AI9947" i="1"/>
  <c r="AQ9947" i="1" s="1"/>
  <c r="AD9947" i="1"/>
  <c r="AI9939" i="1"/>
  <c r="AQ9939" i="1" s="1"/>
  <c r="AD9939" i="1"/>
  <c r="AI9927" i="1"/>
  <c r="AQ9927" i="1" s="1"/>
  <c r="AD9927" i="1"/>
  <c r="AD9908" i="1"/>
  <c r="AI9908" i="1"/>
  <c r="AQ9908" i="1" s="1"/>
  <c r="AD10006" i="1"/>
  <c r="AI10006" i="1"/>
  <c r="AQ10006" i="1" s="1"/>
  <c r="AD9974" i="1"/>
  <c r="AI9974" i="1"/>
  <c r="AQ9974" i="1" s="1"/>
  <c r="AD9402" i="1"/>
  <c r="AI9402" i="1"/>
  <c r="AQ9402" i="1" s="1"/>
  <c r="AI9993" i="1"/>
  <c r="AQ9993" i="1" s="1"/>
  <c r="AD9993" i="1"/>
  <c r="AI9949" i="1"/>
  <c r="AQ9949" i="1" s="1"/>
  <c r="AD9949" i="1"/>
  <c r="AD9912" i="1"/>
  <c r="AI9912" i="1"/>
  <c r="AQ9912" i="1" s="1"/>
  <c r="AI9875" i="1"/>
  <c r="AQ9875" i="1" s="1"/>
  <c r="AD9875" i="1"/>
  <c r="AI9905" i="1"/>
  <c r="AQ9905" i="1" s="1"/>
  <c r="AD9905" i="1"/>
  <c r="AD9878" i="1"/>
  <c r="AI9878" i="1"/>
  <c r="AQ9878" i="1" s="1"/>
  <c r="AI9853" i="1"/>
  <c r="AQ9853" i="1" s="1"/>
  <c r="AD9853" i="1"/>
  <c r="AD9827" i="1"/>
  <c r="AI9827" i="1"/>
  <c r="AQ9827" i="1" s="1"/>
  <c r="AD9896" i="1"/>
  <c r="AI9896" i="1"/>
  <c r="AQ9896" i="1" s="1"/>
  <c r="AI9883" i="1"/>
  <c r="AQ9883" i="1" s="1"/>
  <c r="AD9883" i="1"/>
  <c r="AI9867" i="1"/>
  <c r="AQ9867" i="1" s="1"/>
  <c r="AD9867" i="1"/>
  <c r="AI9851" i="1"/>
  <c r="AQ9851" i="1" s="1"/>
  <c r="AD9851" i="1"/>
  <c r="AI9835" i="1"/>
  <c r="AQ9835" i="1" s="1"/>
  <c r="AD9835" i="1"/>
  <c r="AI9828" i="1"/>
  <c r="AQ9828" i="1" s="1"/>
  <c r="AD9828" i="1"/>
  <c r="AI9871" i="1"/>
  <c r="AQ9871" i="1" s="1"/>
  <c r="AD9871" i="1"/>
  <c r="AI9839" i="1"/>
  <c r="AQ9839" i="1" s="1"/>
  <c r="AD9839" i="1"/>
  <c r="AD9798" i="1"/>
  <c r="AI9798" i="1"/>
  <c r="AQ9798" i="1" s="1"/>
  <c r="AI9781" i="1"/>
  <c r="AQ9781" i="1" s="1"/>
  <c r="AD9781" i="1"/>
  <c r="AI9818" i="1"/>
  <c r="AQ9818" i="1" s="1"/>
  <c r="AD9818" i="1"/>
  <c r="AI9802" i="1"/>
  <c r="AQ9802" i="1" s="1"/>
  <c r="AD9802" i="1"/>
  <c r="AI9786" i="1"/>
  <c r="AQ9786" i="1" s="1"/>
  <c r="AD9786" i="1"/>
  <c r="AI9772" i="1"/>
  <c r="AQ9772" i="1" s="1"/>
  <c r="AD9772" i="1"/>
  <c r="AD9758" i="1"/>
  <c r="AI9758" i="1"/>
  <c r="AQ9758" i="1" s="1"/>
  <c r="AD9750" i="1"/>
  <c r="AI9750" i="1"/>
  <c r="AQ9750" i="1" s="1"/>
  <c r="AI9806" i="1"/>
  <c r="AQ9806" i="1" s="1"/>
  <c r="AD9806" i="1"/>
  <c r="AI9773" i="1"/>
  <c r="AQ9773" i="1" s="1"/>
  <c r="AD9773" i="1"/>
  <c r="AD9819" i="1"/>
  <c r="AI9819" i="1"/>
  <c r="AQ9819" i="1" s="1"/>
  <c r="AD9778" i="1"/>
  <c r="AI9778" i="1"/>
  <c r="AQ9778" i="1" s="1"/>
  <c r="AI9759" i="1"/>
  <c r="AQ9759" i="1" s="1"/>
  <c r="AD9759" i="1"/>
  <c r="AI9751" i="1"/>
  <c r="AQ9751" i="1" s="1"/>
  <c r="AD9751" i="1"/>
  <c r="AI9740" i="1"/>
  <c r="AQ9740" i="1" s="1"/>
  <c r="AD9740" i="1"/>
  <c r="AD9704" i="1"/>
  <c r="AI9704" i="1"/>
  <c r="AQ9704" i="1" s="1"/>
  <c r="AI9690" i="1"/>
  <c r="AQ9690" i="1" s="1"/>
  <c r="AD9690" i="1"/>
  <c r="AD9663" i="1"/>
  <c r="AI9663" i="1"/>
  <c r="AQ9663" i="1" s="1"/>
  <c r="AD9656" i="1"/>
  <c r="AI9656" i="1"/>
  <c r="AQ9656" i="1" s="1"/>
  <c r="AI9708" i="1"/>
  <c r="AQ9708" i="1" s="1"/>
  <c r="AD9708" i="1"/>
  <c r="AI9686" i="1"/>
  <c r="AQ9686" i="1" s="1"/>
  <c r="AD9686" i="1"/>
  <c r="AD9645" i="1"/>
  <c r="AI9645" i="1"/>
  <c r="AQ9645" i="1" s="1"/>
  <c r="AD9734" i="1"/>
  <c r="AI9734" i="1"/>
  <c r="AQ9734" i="1" s="1"/>
  <c r="AI9729" i="1"/>
  <c r="AQ9729" i="1" s="1"/>
  <c r="AD9729" i="1"/>
  <c r="AI9724" i="1"/>
  <c r="AQ9724" i="1" s="1"/>
  <c r="AD9724" i="1"/>
  <c r="AD9718" i="1"/>
  <c r="AI9718" i="1"/>
  <c r="AQ9718" i="1" s="1"/>
  <c r="AI9713" i="1"/>
  <c r="AQ9713" i="1" s="1"/>
  <c r="AD9713" i="1"/>
  <c r="AI9688" i="1"/>
  <c r="AQ9688" i="1" s="1"/>
  <c r="AD9688" i="1"/>
  <c r="AI9672" i="1"/>
  <c r="AQ9672" i="1" s="1"/>
  <c r="AD9672" i="1"/>
  <c r="AD9652" i="1"/>
  <c r="AI9652" i="1"/>
  <c r="AQ9652" i="1" s="1"/>
  <c r="AD9653" i="1"/>
  <c r="AI9653" i="1"/>
  <c r="AQ9653" i="1" s="1"/>
  <c r="AD9644" i="1"/>
  <c r="AI9644" i="1"/>
  <c r="AQ9644" i="1" s="1"/>
  <c r="AD9639" i="1"/>
  <c r="AI9639" i="1"/>
  <c r="AQ9639" i="1" s="1"/>
  <c r="AD9620" i="1"/>
  <c r="AI9620" i="1"/>
  <c r="AQ9620" i="1" s="1"/>
  <c r="AD9597" i="1"/>
  <c r="AI9597" i="1"/>
  <c r="AQ9597" i="1" s="1"/>
  <c r="AI9634" i="1"/>
  <c r="AQ9634" i="1" s="1"/>
  <c r="AD9634" i="1"/>
  <c r="AI9609" i="1"/>
  <c r="AQ9609" i="1" s="1"/>
  <c r="AD9609" i="1"/>
  <c r="AD9637" i="1"/>
  <c r="AI9637" i="1"/>
  <c r="AQ9637" i="1" s="1"/>
  <c r="AD9622" i="1"/>
  <c r="AI9622" i="1"/>
  <c r="AQ9622" i="1" s="1"/>
  <c r="AD9606" i="1"/>
  <c r="AI9606" i="1"/>
  <c r="AQ9606" i="1" s="1"/>
  <c r="AD9598" i="1"/>
  <c r="AI9598" i="1"/>
  <c r="AQ9598" i="1" s="1"/>
  <c r="AI9589" i="1"/>
  <c r="AQ9589" i="1" s="1"/>
  <c r="AD9589" i="1"/>
  <c r="AD9588" i="1"/>
  <c r="AI9588" i="1"/>
  <c r="AQ9588" i="1" s="1"/>
  <c r="AD9566" i="1"/>
  <c r="AI9566" i="1"/>
  <c r="AQ9566" i="1" s="1"/>
  <c r="AD9550" i="1"/>
  <c r="AI9550" i="1"/>
  <c r="AQ9550" i="1" s="1"/>
  <c r="AI9575" i="1"/>
  <c r="AQ9575" i="1" s="1"/>
  <c r="AD9575" i="1"/>
  <c r="AI9561" i="1"/>
  <c r="AQ9561" i="1" s="1"/>
  <c r="AD9561" i="1"/>
  <c r="AD9544" i="1"/>
  <c r="AI9544" i="1"/>
  <c r="AQ9544" i="1" s="1"/>
  <c r="AI9558" i="1"/>
  <c r="AQ9558" i="1" s="1"/>
  <c r="AD9558" i="1"/>
  <c r="AD9584" i="1"/>
  <c r="AI9584" i="1"/>
  <c r="AQ9584" i="1" s="1"/>
  <c r="AD9546" i="1"/>
  <c r="AI9546" i="1"/>
  <c r="AQ9546" i="1" s="1"/>
  <c r="AD9524" i="1"/>
  <c r="AI9524" i="1"/>
  <c r="AQ9524" i="1" s="1"/>
  <c r="AD9500" i="1"/>
  <c r="AI9500" i="1"/>
  <c r="AQ9500" i="1" s="1"/>
  <c r="AD9484" i="1"/>
  <c r="AI9484" i="1"/>
  <c r="AQ9484" i="1" s="1"/>
  <c r="AD9521" i="1"/>
  <c r="AI9521" i="1"/>
  <c r="AQ9521" i="1" s="1"/>
  <c r="AI9507" i="1"/>
  <c r="AQ9507" i="1" s="1"/>
  <c r="AD9507" i="1"/>
  <c r="AI9503" i="1"/>
  <c r="AQ9503" i="1" s="1"/>
  <c r="AD9503" i="1"/>
  <c r="AI9487" i="1"/>
  <c r="AQ9487" i="1" s="1"/>
  <c r="AD9487" i="1"/>
  <c r="AD9518" i="1"/>
  <c r="AI9518" i="1"/>
  <c r="AQ9518" i="1" s="1"/>
  <c r="AD9477" i="1"/>
  <c r="AI9477" i="1"/>
  <c r="AQ9477" i="1" s="1"/>
  <c r="AI9476" i="1"/>
  <c r="AQ9476" i="1" s="1"/>
  <c r="AD9476" i="1"/>
  <c r="AI9463" i="1"/>
  <c r="AQ9463" i="1" s="1"/>
  <c r="AD9463" i="1"/>
  <c r="AI9447" i="1"/>
  <c r="AQ9447" i="1" s="1"/>
  <c r="AD9447" i="1"/>
  <c r="AI9479" i="1"/>
  <c r="AQ9479" i="1" s="1"/>
  <c r="AD9479" i="1"/>
  <c r="AD9464" i="1"/>
  <c r="AI9464" i="1"/>
  <c r="AQ9464" i="1" s="1"/>
  <c r="AD9446" i="1"/>
  <c r="AI9446" i="1"/>
  <c r="AQ9446" i="1" s="1"/>
  <c r="AD9434" i="1"/>
  <c r="AI9434" i="1"/>
  <c r="AQ9434" i="1" s="1"/>
  <c r="AI9413" i="1"/>
  <c r="AQ9413" i="1" s="1"/>
  <c r="AD9413" i="1"/>
  <c r="AI9430" i="1"/>
  <c r="AQ9430" i="1" s="1"/>
  <c r="AD9430" i="1"/>
  <c r="AD9437" i="1"/>
  <c r="AI9437" i="1"/>
  <c r="AQ9437" i="1" s="1"/>
  <c r="AI9423" i="1"/>
  <c r="AQ9423" i="1" s="1"/>
  <c r="AD9423" i="1"/>
  <c r="AI9415" i="1"/>
  <c r="AQ9415" i="1" s="1"/>
  <c r="AD9415" i="1"/>
  <c r="AD9418" i="1"/>
  <c r="AI9418" i="1"/>
  <c r="AQ9418" i="1" s="1"/>
  <c r="AB9429" i="1"/>
  <c r="AB9457" i="1"/>
  <c r="AB9523" i="1"/>
  <c r="AB9555" i="1"/>
  <c r="AB9582" i="1"/>
  <c r="AB9624" i="1"/>
  <c r="AB9684" i="1"/>
  <c r="AB9671" i="1"/>
  <c r="AB9680" i="1"/>
  <c r="AB9791" i="1"/>
  <c r="AB9803" i="1"/>
  <c r="AB9813" i="1"/>
  <c r="AB9764" i="1"/>
  <c r="AB9844" i="1"/>
  <c r="AB9846" i="1"/>
  <c r="AB9836" i="1"/>
  <c r="AB9870" i="1"/>
  <c r="AB9403" i="1"/>
  <c r="AB9916" i="1"/>
  <c r="AB10012" i="1"/>
  <c r="AB9948" i="1"/>
  <c r="AB9411" i="1"/>
  <c r="AB9431" i="1"/>
  <c r="AB9460" i="1"/>
  <c r="AB9499" i="1"/>
  <c r="AB9527" i="1"/>
  <c r="AB9531" i="1"/>
  <c r="AB9584" i="1"/>
  <c r="AB9596" i="1"/>
  <c r="AB9643" i="1"/>
  <c r="AB9725" i="1"/>
  <c r="AB9700" i="1"/>
  <c r="AB9655" i="1"/>
  <c r="AB9712" i="1"/>
  <c r="AB9746" i="1"/>
  <c r="AB9706" i="1"/>
  <c r="AB9777" i="1"/>
  <c r="AB9896" i="1"/>
  <c r="AB9854" i="1"/>
  <c r="AB10031" i="1"/>
  <c r="AB9950" i="1"/>
  <c r="AB10014" i="1"/>
  <c r="AB9922" i="1"/>
  <c r="AB9412" i="1"/>
  <c r="AB9427" i="1"/>
  <c r="AB9445" i="1"/>
  <c r="AB9491" i="1"/>
  <c r="AB9487" i="1"/>
  <c r="AB9538" i="1"/>
  <c r="AB9551" i="1"/>
  <c r="AB9594" i="1"/>
  <c r="AB9626" i="1"/>
  <c r="AB9737" i="1"/>
  <c r="AB9704" i="1"/>
  <c r="AB9740" i="1"/>
  <c r="AB9742" i="1"/>
  <c r="AB9749" i="1"/>
  <c r="AB9768" i="1"/>
  <c r="AB9722" i="1"/>
  <c r="AB9831" i="1"/>
  <c r="AB9840" i="1"/>
  <c r="AB9904" i="1"/>
  <c r="AB9874" i="1"/>
  <c r="AB9864" i="1"/>
  <c r="AB9936" i="1"/>
  <c r="AB9968" i="1"/>
  <c r="AB9974" i="1"/>
  <c r="AB9912" i="1"/>
  <c r="AB9414" i="1"/>
  <c r="AB9476" i="1"/>
  <c r="AB9504" i="1"/>
  <c r="AB9518" i="1"/>
  <c r="AB9566" i="1"/>
  <c r="AB9558" i="1"/>
  <c r="AB9598" i="1"/>
  <c r="AB9632" i="1"/>
  <c r="AB9733" i="1"/>
  <c r="AB9709" i="1"/>
  <c r="AB9705" i="1"/>
  <c r="AB9695" i="1"/>
  <c r="AB9807" i="1"/>
  <c r="AB9726" i="1"/>
  <c r="AB9793" i="1"/>
  <c r="AB9758" i="1"/>
  <c r="AB9924" i="1"/>
  <c r="AB9401" i="1"/>
  <c r="AB9928" i="1"/>
  <c r="AB9962" i="1"/>
  <c r="AB9398" i="1"/>
  <c r="AB10005" i="1"/>
  <c r="AB9973" i="1"/>
  <c r="AB9943" i="1"/>
  <c r="AB10026" i="1"/>
  <c r="AB10003" i="1"/>
  <c r="AB9971" i="1"/>
  <c r="AB9941" i="1"/>
  <c r="AB9911" i="1"/>
  <c r="AB10007" i="1"/>
  <c r="AB9975" i="1"/>
  <c r="AB9939" i="1"/>
  <c r="AB9394" i="1"/>
  <c r="AB10001" i="1"/>
  <c r="AB9969" i="1"/>
  <c r="AB9937" i="1"/>
  <c r="AB9909" i="1"/>
  <c r="AB9877" i="1"/>
  <c r="AB9845" i="1"/>
  <c r="AB9830" i="1"/>
  <c r="AB9881" i="1"/>
  <c r="AB9849" i="1"/>
  <c r="AB9885" i="1"/>
  <c r="AB9853" i="1"/>
  <c r="AB9905" i="1"/>
  <c r="AB9879" i="1"/>
  <c r="AB9847" i="1"/>
  <c r="AB9822" i="1"/>
  <c r="AB9790" i="1"/>
  <c r="AB9812" i="1"/>
  <c r="AB9780" i="1"/>
  <c r="AB9759" i="1"/>
  <c r="AB9814" i="1"/>
  <c r="AB9782" i="1"/>
  <c r="AB9818" i="1"/>
  <c r="AB9786" i="1"/>
  <c r="AB9666" i="1"/>
  <c r="AB9690" i="1"/>
  <c r="AB9650" i="1"/>
  <c r="AB9731" i="1"/>
  <c r="AB9715" i="1"/>
  <c r="AB9656" i="1"/>
  <c r="AB9682" i="1"/>
  <c r="AB9615" i="1"/>
  <c r="AB9595" i="1"/>
  <c r="AB9633" i="1"/>
  <c r="AB9583" i="1"/>
  <c r="AB9623" i="1"/>
  <c r="AB9599" i="1"/>
  <c r="AB9625" i="1"/>
  <c r="AB9585" i="1"/>
  <c r="AB9565" i="1"/>
  <c r="AB9540" i="1"/>
  <c r="AB9564" i="1"/>
  <c r="AB9541" i="1"/>
  <c r="AB9544" i="1"/>
  <c r="AB9545" i="1"/>
  <c r="AB9513" i="1"/>
  <c r="AB9524" i="1"/>
  <c r="AB9494" i="1"/>
  <c r="AB9509" i="1"/>
  <c r="AB9481" i="1"/>
  <c r="AB9498" i="1"/>
  <c r="AB9456" i="1"/>
  <c r="AB9450" i="1"/>
  <c r="AB9472" i="1"/>
  <c r="AB9448" i="1"/>
  <c r="AB9459" i="1"/>
  <c r="AB9417" i="1"/>
  <c r="AB9425" i="1"/>
  <c r="AB9426" i="1"/>
  <c r="AB9430" i="1"/>
  <c r="AD9433" i="1"/>
  <c r="AI9433" i="1"/>
  <c r="AQ9433" i="1" s="1"/>
  <c r="AD9582" i="1"/>
  <c r="AI9582" i="1"/>
  <c r="AQ9582" i="1" s="1"/>
  <c r="AD9614" i="1"/>
  <c r="AI9614" i="1"/>
  <c r="AQ9614" i="1" s="1"/>
  <c r="AD9590" i="1"/>
  <c r="AI9590" i="1"/>
  <c r="AQ9590" i="1" s="1"/>
  <c r="AI9735" i="1"/>
  <c r="AQ9735" i="1" s="1"/>
  <c r="AD9735" i="1"/>
  <c r="AI9792" i="1"/>
  <c r="AQ9792" i="1" s="1"/>
  <c r="AD9792" i="1"/>
  <c r="AI9777" i="1"/>
  <c r="AQ9777" i="1" s="1"/>
  <c r="AD9777" i="1"/>
  <c r="AD9895" i="1"/>
  <c r="AI9895" i="1"/>
  <c r="AQ9895" i="1" s="1"/>
  <c r="AD10032" i="1"/>
  <c r="AI10032" i="1"/>
  <c r="AQ10032" i="1" s="1"/>
  <c r="AD9924" i="1"/>
  <c r="AI9924" i="1"/>
  <c r="AQ9924" i="1" s="1"/>
  <c r="AD9982" i="1"/>
  <c r="AI9982" i="1"/>
  <c r="AQ9982" i="1" s="1"/>
  <c r="AD9432" i="1"/>
  <c r="AI9432" i="1"/>
  <c r="AQ9432" i="1" s="1"/>
  <c r="AD9469" i="1"/>
  <c r="AI9469" i="1"/>
  <c r="AQ9469" i="1" s="1"/>
  <c r="AI9504" i="1"/>
  <c r="AQ9504" i="1" s="1"/>
  <c r="AD9504" i="1"/>
  <c r="AD9498" i="1"/>
  <c r="AI9498" i="1"/>
  <c r="AQ9498" i="1" s="1"/>
  <c r="AI9543" i="1"/>
  <c r="AQ9543" i="1" s="1"/>
  <c r="AD9543" i="1"/>
  <c r="AD9600" i="1"/>
  <c r="AI9600" i="1"/>
  <c r="AQ9600" i="1" s="1"/>
  <c r="AI9699" i="1"/>
  <c r="AQ9699" i="1" s="1"/>
  <c r="AD9699" i="1"/>
  <c r="AD9669" i="1"/>
  <c r="AI9669" i="1"/>
  <c r="AQ9669" i="1" s="1"/>
  <c r="AD9769" i="1"/>
  <c r="AI9769" i="1"/>
  <c r="AQ9769" i="1" s="1"/>
  <c r="AI9793" i="1"/>
  <c r="AQ9793" i="1" s="1"/>
  <c r="AD9793" i="1"/>
  <c r="AD9880" i="1"/>
  <c r="AI9880" i="1"/>
  <c r="AQ9880" i="1" s="1"/>
  <c r="AD9858" i="1"/>
  <c r="AI9858" i="1"/>
  <c r="AQ9858" i="1" s="1"/>
  <c r="AI10011" i="1"/>
  <c r="AQ10011" i="1" s="1"/>
  <c r="AD10011" i="1"/>
  <c r="AD9943" i="1"/>
  <c r="AI9943" i="1"/>
  <c r="AQ9943" i="1" s="1"/>
  <c r="AD9983" i="1"/>
  <c r="AI9983" i="1"/>
  <c r="AQ9983" i="1" s="1"/>
  <c r="AD9439" i="1"/>
  <c r="AI9439" i="1"/>
  <c r="AQ9439" i="1" s="1"/>
  <c r="AI9480" i="1"/>
  <c r="AQ9480" i="1" s="1"/>
  <c r="AD9480" i="1"/>
  <c r="AD9511" i="1"/>
  <c r="AI9511" i="1"/>
  <c r="AQ9511" i="1" s="1"/>
  <c r="AD9531" i="1"/>
  <c r="AI9531" i="1"/>
  <c r="AQ9531" i="1" s="1"/>
  <c r="AD9602" i="1"/>
  <c r="AI9602" i="1"/>
  <c r="AQ9602" i="1" s="1"/>
  <c r="AI9727" i="1"/>
  <c r="AQ9727" i="1" s="1"/>
  <c r="AD9727" i="1"/>
  <c r="AD9696" i="1"/>
  <c r="AI9696" i="1"/>
  <c r="AQ9696" i="1" s="1"/>
  <c r="AD9787" i="1"/>
  <c r="AI9787" i="1"/>
  <c r="AQ9787" i="1" s="1"/>
  <c r="AI9765" i="1"/>
  <c r="AQ9765" i="1" s="1"/>
  <c r="AD9765" i="1"/>
  <c r="AD10016" i="1"/>
  <c r="AI10016" i="1"/>
  <c r="AQ10016" i="1" s="1"/>
  <c r="AD9864" i="1"/>
  <c r="AI9864" i="1"/>
  <c r="AQ9864" i="1" s="1"/>
  <c r="AD9994" i="1"/>
  <c r="AI9994" i="1"/>
  <c r="AQ9994" i="1" s="1"/>
  <c r="AD9935" i="1"/>
  <c r="AI9935" i="1"/>
  <c r="AQ9935" i="1" s="1"/>
  <c r="AD10025" i="1"/>
  <c r="AI10025" i="1"/>
  <c r="AQ10025" i="1" s="1"/>
  <c r="AI9458" i="1"/>
  <c r="AQ9458" i="1" s="1"/>
  <c r="AD9458" i="1"/>
  <c r="AI9496" i="1"/>
  <c r="AQ9496" i="1" s="1"/>
  <c r="AD9496" i="1"/>
  <c r="AD9533" i="1"/>
  <c r="AI9533" i="1"/>
  <c r="AQ9533" i="1" s="1"/>
  <c r="AD9578" i="1"/>
  <c r="AI9578" i="1"/>
  <c r="AQ9578" i="1" s="1"/>
  <c r="AD9681" i="1"/>
  <c r="AI9681" i="1"/>
  <c r="AQ9681" i="1" s="1"/>
  <c r="AI9731" i="1"/>
  <c r="AQ9731" i="1" s="1"/>
  <c r="AD9731" i="1"/>
  <c r="AI9824" i="1"/>
  <c r="AQ9824" i="1" s="1"/>
  <c r="AD9824" i="1"/>
  <c r="AD9774" i="1"/>
  <c r="AI9774" i="1"/>
  <c r="AQ9774" i="1" s="1"/>
  <c r="AD9874" i="1"/>
  <c r="AI9874" i="1"/>
  <c r="AQ9874" i="1" s="1"/>
  <c r="AI9931" i="1"/>
  <c r="AQ9931" i="1" s="1"/>
  <c r="AD9931" i="1"/>
  <c r="AI9909" i="1"/>
  <c r="AQ9909" i="1" s="1"/>
  <c r="AD9909" i="1"/>
  <c r="AD9950" i="1"/>
  <c r="AI9950" i="1"/>
  <c r="AQ9950" i="1" s="1"/>
  <c r="AD10010" i="1"/>
  <c r="AI10010" i="1"/>
  <c r="AQ10010" i="1" s="1"/>
  <c r="AD9401" i="1"/>
  <c r="AI9401" i="1"/>
  <c r="AQ9401" i="1" s="1"/>
  <c r="AD10003" i="1"/>
  <c r="AI10003" i="1"/>
  <c r="AQ10003" i="1" s="1"/>
  <c r="AI9981" i="1"/>
  <c r="AQ9981" i="1" s="1"/>
  <c r="AD9981" i="1"/>
  <c r="AD9932" i="1"/>
  <c r="AI9932" i="1"/>
  <c r="AQ9932" i="1" s="1"/>
  <c r="AD9916" i="1"/>
  <c r="AI9916" i="1"/>
  <c r="AQ9916" i="1" s="1"/>
  <c r="AD10019" i="1"/>
  <c r="AI10019" i="1"/>
  <c r="AQ10019" i="1" s="1"/>
  <c r="AD10002" i="1"/>
  <c r="AI10002" i="1"/>
  <c r="AQ10002" i="1" s="1"/>
  <c r="AD9986" i="1"/>
  <c r="AI9986" i="1"/>
  <c r="AQ9986" i="1" s="1"/>
  <c r="AD9970" i="1"/>
  <c r="AI9970" i="1"/>
  <c r="AQ9970" i="1" s="1"/>
  <c r="AD9962" i="1"/>
  <c r="AI9962" i="1"/>
  <c r="AQ9962" i="1" s="1"/>
  <c r="AD9954" i="1"/>
  <c r="AI9954" i="1"/>
  <c r="AQ9954" i="1" s="1"/>
  <c r="AD9946" i="1"/>
  <c r="AI9946" i="1"/>
  <c r="AQ9946" i="1" s="1"/>
  <c r="AD9938" i="1"/>
  <c r="AI9938" i="1"/>
  <c r="AQ9938" i="1" s="1"/>
  <c r="AD9922" i="1"/>
  <c r="AI9922" i="1"/>
  <c r="AQ9922" i="1" s="1"/>
  <c r="AI9396" i="1"/>
  <c r="AQ9396" i="1" s="1"/>
  <c r="AD9396" i="1"/>
  <c r="AI10005" i="1"/>
  <c r="AQ10005" i="1" s="1"/>
  <c r="AD10005" i="1"/>
  <c r="AI9973" i="1"/>
  <c r="AQ9973" i="1" s="1"/>
  <c r="AD9973" i="1"/>
  <c r="AI10026" i="1"/>
  <c r="AQ10026" i="1" s="1"/>
  <c r="AD10026" i="1"/>
  <c r="AI9977" i="1"/>
  <c r="AQ9977" i="1" s="1"/>
  <c r="AD9977" i="1"/>
  <c r="AI9941" i="1"/>
  <c r="AQ9941" i="1" s="1"/>
  <c r="AD9941" i="1"/>
  <c r="AD9910" i="1"/>
  <c r="AI9910" i="1"/>
  <c r="AQ9910" i="1" s="1"/>
  <c r="AI9859" i="1"/>
  <c r="AQ9859" i="1" s="1"/>
  <c r="AD9859" i="1"/>
  <c r="AD9904" i="1"/>
  <c r="AI9904" i="1"/>
  <c r="AQ9904" i="1" s="1"/>
  <c r="AI9869" i="1"/>
  <c r="AQ9869" i="1" s="1"/>
  <c r="AD9869" i="1"/>
  <c r="AI9847" i="1"/>
  <c r="AQ9847" i="1" s="1"/>
  <c r="AD9847" i="1"/>
  <c r="AI9899" i="1"/>
  <c r="AQ9899" i="1" s="1"/>
  <c r="AD9899" i="1"/>
  <c r="AI9893" i="1"/>
  <c r="AQ9893" i="1" s="1"/>
  <c r="AD9893" i="1"/>
  <c r="AD9882" i="1"/>
  <c r="AI9882" i="1"/>
  <c r="AQ9882" i="1" s="1"/>
  <c r="AD9866" i="1"/>
  <c r="AI9866" i="1"/>
  <c r="AQ9866" i="1" s="1"/>
  <c r="AD9850" i="1"/>
  <c r="AI9850" i="1"/>
  <c r="AQ9850" i="1" s="1"/>
  <c r="AI9832" i="1"/>
  <c r="AQ9832" i="1" s="1"/>
  <c r="AD9832" i="1"/>
  <c r="AD9888" i="1"/>
  <c r="AI9888" i="1"/>
  <c r="AQ9888" i="1" s="1"/>
  <c r="AD9856" i="1"/>
  <c r="AI9856" i="1"/>
  <c r="AQ9856" i="1" s="1"/>
  <c r="AD9814" i="1"/>
  <c r="AI9814" i="1"/>
  <c r="AQ9814" i="1" s="1"/>
  <c r="AI9797" i="1"/>
  <c r="AQ9797" i="1" s="1"/>
  <c r="AD9797" i="1"/>
  <c r="AI9780" i="1"/>
  <c r="AQ9780" i="1" s="1"/>
  <c r="AD9780" i="1"/>
  <c r="AI9817" i="1"/>
  <c r="AQ9817" i="1" s="1"/>
  <c r="AD9817" i="1"/>
  <c r="AI9801" i="1"/>
  <c r="AQ9801" i="1" s="1"/>
  <c r="AD9801" i="1"/>
  <c r="AI9785" i="1"/>
  <c r="AQ9785" i="1" s="1"/>
  <c r="AD9785" i="1"/>
  <c r="AI9771" i="1"/>
  <c r="AQ9771" i="1" s="1"/>
  <c r="AD9771" i="1"/>
  <c r="AI9757" i="1"/>
  <c r="AQ9757" i="1" s="1"/>
  <c r="AD9757" i="1"/>
  <c r="AI9749" i="1"/>
  <c r="AQ9749" i="1" s="1"/>
  <c r="AD9749" i="1"/>
  <c r="AD9799" i="1"/>
  <c r="AI9799" i="1"/>
  <c r="AQ9799" i="1" s="1"/>
  <c r="AI9747" i="1"/>
  <c r="AQ9747" i="1" s="1"/>
  <c r="AD9747" i="1"/>
  <c r="AD9810" i="1"/>
  <c r="AI9810" i="1"/>
  <c r="AQ9810" i="1" s="1"/>
  <c r="AI9764" i="1"/>
  <c r="AQ9764" i="1" s="1"/>
  <c r="AD9764" i="1"/>
  <c r="AI9756" i="1"/>
  <c r="AQ9756" i="1" s="1"/>
  <c r="AD9756" i="1"/>
  <c r="AI9748" i="1"/>
  <c r="AQ9748" i="1" s="1"/>
  <c r="AD9748" i="1"/>
  <c r="AI9739" i="1"/>
  <c r="AQ9739" i="1" s="1"/>
  <c r="AD9739" i="1"/>
  <c r="AD9700" i="1"/>
  <c r="AI9700" i="1"/>
  <c r="AQ9700" i="1" s="1"/>
  <c r="AD9677" i="1"/>
  <c r="AI9677" i="1"/>
  <c r="AQ9677" i="1" s="1"/>
  <c r="AI9662" i="1"/>
  <c r="AQ9662" i="1" s="1"/>
  <c r="AD9662" i="1"/>
  <c r="AI9650" i="1"/>
  <c r="AQ9650" i="1" s="1"/>
  <c r="AD9650" i="1"/>
  <c r="AI9692" i="1"/>
  <c r="AQ9692" i="1" s="1"/>
  <c r="AD9692" i="1"/>
  <c r="AD9657" i="1"/>
  <c r="AI9657" i="1"/>
  <c r="AQ9657" i="1" s="1"/>
  <c r="AD9738" i="1"/>
  <c r="AI9738" i="1"/>
  <c r="AQ9738" i="1" s="1"/>
  <c r="AI9733" i="1"/>
  <c r="AQ9733" i="1" s="1"/>
  <c r="AD9733" i="1"/>
  <c r="AI9728" i="1"/>
  <c r="AQ9728" i="1" s="1"/>
  <c r="AD9728" i="1"/>
  <c r="AD9722" i="1"/>
  <c r="AI9722" i="1"/>
  <c r="AQ9722" i="1" s="1"/>
  <c r="AI9717" i="1"/>
  <c r="AQ9717" i="1" s="1"/>
  <c r="AD9717" i="1"/>
  <c r="AI9712" i="1"/>
  <c r="AQ9712" i="1" s="1"/>
  <c r="AD9712" i="1"/>
  <c r="AD9685" i="1"/>
  <c r="AI9685" i="1"/>
  <c r="AQ9685" i="1" s="1"/>
  <c r="AD9661" i="1"/>
  <c r="AI9661" i="1"/>
  <c r="AQ9661" i="1" s="1"/>
  <c r="AD9702" i="1"/>
  <c r="AI9702" i="1"/>
  <c r="AQ9702" i="1" s="1"/>
  <c r="AD9648" i="1"/>
  <c r="AI9648" i="1"/>
  <c r="AQ9648" i="1" s="1"/>
  <c r="AD9643" i="1"/>
  <c r="AI9643" i="1"/>
  <c r="AQ9643" i="1" s="1"/>
  <c r="AI9638" i="1"/>
  <c r="AQ9638" i="1" s="1"/>
  <c r="AD9638" i="1"/>
  <c r="AI9619" i="1"/>
  <c r="AQ9619" i="1" s="1"/>
  <c r="AD9619" i="1"/>
  <c r="AI9591" i="1"/>
  <c r="AQ9591" i="1" s="1"/>
  <c r="AD9591" i="1"/>
  <c r="AI9625" i="1"/>
  <c r="AQ9625" i="1" s="1"/>
  <c r="AD9625" i="1"/>
  <c r="AD9608" i="1"/>
  <c r="AI9608" i="1"/>
  <c r="AQ9608" i="1" s="1"/>
  <c r="AI9629" i="1"/>
  <c r="AQ9629" i="1" s="1"/>
  <c r="AD9629" i="1"/>
  <c r="AI9613" i="1"/>
  <c r="AQ9613" i="1" s="1"/>
  <c r="AD9613" i="1"/>
  <c r="AD9604" i="1"/>
  <c r="AI9604" i="1"/>
  <c r="AQ9604" i="1" s="1"/>
  <c r="AD9596" i="1"/>
  <c r="AI9596" i="1"/>
  <c r="AQ9596" i="1" s="1"/>
  <c r="AD9585" i="1"/>
  <c r="AI9585" i="1"/>
  <c r="AQ9585" i="1" s="1"/>
  <c r="AI9587" i="1"/>
  <c r="AQ9587" i="1" s="1"/>
  <c r="AD9587" i="1"/>
  <c r="AD9564" i="1"/>
  <c r="AI9564" i="1"/>
  <c r="AQ9564" i="1" s="1"/>
  <c r="AD9538" i="1"/>
  <c r="AI9538" i="1"/>
  <c r="AQ9538" i="1" s="1"/>
  <c r="AD9574" i="1"/>
  <c r="AI9574" i="1"/>
  <c r="AQ9574" i="1" s="1"/>
  <c r="AI9555" i="1"/>
  <c r="AQ9555" i="1" s="1"/>
  <c r="AD9555" i="1"/>
  <c r="AD9536" i="1"/>
  <c r="AI9536" i="1"/>
  <c r="AQ9536" i="1" s="1"/>
  <c r="AI9553" i="1"/>
  <c r="AQ9553" i="1" s="1"/>
  <c r="AD9553" i="1"/>
  <c r="AI9583" i="1"/>
  <c r="AQ9583" i="1" s="1"/>
  <c r="AD9583" i="1"/>
  <c r="AD9540" i="1"/>
  <c r="AI9540" i="1"/>
  <c r="AQ9540" i="1" s="1"/>
  <c r="AD9516" i="1"/>
  <c r="AI9516" i="1"/>
  <c r="AQ9516" i="1" s="1"/>
  <c r="AD9499" i="1"/>
  <c r="AI9499" i="1"/>
  <c r="AQ9499" i="1" s="1"/>
  <c r="AD9483" i="1"/>
  <c r="AI9483" i="1"/>
  <c r="AQ9483" i="1" s="1"/>
  <c r="AI9515" i="1"/>
  <c r="AQ9515" i="1" s="1"/>
  <c r="AD9515" i="1"/>
  <c r="AD9497" i="1"/>
  <c r="AI9497" i="1"/>
  <c r="AQ9497" i="1" s="1"/>
  <c r="AD9502" i="1"/>
  <c r="AI9502" i="1"/>
  <c r="AQ9502" i="1" s="1"/>
  <c r="AD9486" i="1"/>
  <c r="AI9486" i="1"/>
  <c r="AQ9486" i="1" s="1"/>
  <c r="AD9517" i="1"/>
  <c r="AI9517" i="1"/>
  <c r="AQ9517" i="1" s="1"/>
  <c r="AD9460" i="1"/>
  <c r="AI9460" i="1"/>
  <c r="AQ9460" i="1" s="1"/>
  <c r="AI9475" i="1"/>
  <c r="AQ9475" i="1" s="1"/>
  <c r="AD9475" i="1"/>
  <c r="AI9454" i="1"/>
  <c r="AQ9454" i="1" s="1"/>
  <c r="AD9454" i="1"/>
  <c r="AI9442" i="1"/>
  <c r="AQ9442" i="1" s="1"/>
  <c r="AD9442" i="1"/>
  <c r="AD9474" i="1"/>
  <c r="AI9474" i="1"/>
  <c r="AQ9474" i="1" s="1"/>
  <c r="AD9462" i="1"/>
  <c r="AI9462" i="1"/>
  <c r="AQ9462" i="1" s="1"/>
  <c r="AD9445" i="1"/>
  <c r="AI9445" i="1"/>
  <c r="AQ9445" i="1" s="1"/>
  <c r="AD9428" i="1"/>
  <c r="AI9428" i="1"/>
  <c r="AQ9428" i="1" s="1"/>
  <c r="AI9410" i="1"/>
  <c r="AQ9410" i="1" s="1"/>
  <c r="AD9410" i="1"/>
  <c r="AI9425" i="1"/>
  <c r="AQ9425" i="1" s="1"/>
  <c r="AD9425" i="1"/>
  <c r="AD9435" i="1"/>
  <c r="AI9435" i="1"/>
  <c r="AQ9435" i="1" s="1"/>
  <c r="AI9421" i="1"/>
  <c r="AQ9421" i="1" s="1"/>
  <c r="AD9421" i="1"/>
  <c r="AI9412" i="1"/>
  <c r="AQ9412" i="1" s="1"/>
  <c r="AD9412" i="1"/>
  <c r="AD9411" i="1"/>
  <c r="AI9411" i="1"/>
  <c r="AQ9411" i="1" s="1"/>
  <c r="AB9433" i="1"/>
  <c r="AB9480" i="1"/>
  <c r="AB9479" i="1"/>
  <c r="AB9570" i="1"/>
  <c r="AB9592" i="1"/>
  <c r="AB9635" i="1"/>
  <c r="AB9713" i="1"/>
  <c r="AB9689" i="1"/>
  <c r="AB9696" i="1"/>
  <c r="AB9823" i="1"/>
  <c r="AB9702" i="1"/>
  <c r="AB9714" i="1"/>
  <c r="AB9773" i="1"/>
  <c r="AB9882" i="1"/>
  <c r="AB9862" i="1"/>
  <c r="AB9858" i="1"/>
  <c r="AB9934" i="1"/>
  <c r="AB9930" i="1"/>
  <c r="AB9932" i="1"/>
  <c r="AB10029" i="1"/>
  <c r="AB9956" i="1"/>
  <c r="AB9419" i="1"/>
  <c r="AB9449" i="1"/>
  <c r="AB9470" i="1"/>
  <c r="AB9510" i="1"/>
  <c r="AB9526" i="1"/>
  <c r="AB9546" i="1"/>
  <c r="AB9600" i="1"/>
  <c r="AB9606" i="1"/>
  <c r="AB9616" i="1"/>
  <c r="AB9741" i="1"/>
  <c r="AB9659" i="1"/>
  <c r="AB9667" i="1"/>
  <c r="AB9728" i="1"/>
  <c r="AB9753" i="1"/>
  <c r="AB9718" i="1"/>
  <c r="AB9795" i="1"/>
  <c r="AB9833" i="1"/>
  <c r="AB9880" i="1"/>
  <c r="AB9404" i="1"/>
  <c r="AB9958" i="1"/>
  <c r="AB10027" i="1"/>
  <c r="AB9976" i="1"/>
  <c r="AB9423" i="1"/>
  <c r="AB9435" i="1"/>
  <c r="AB9462" i="1"/>
  <c r="AB9515" i="1"/>
  <c r="AB9519" i="1"/>
  <c r="AB9550" i="1"/>
  <c r="AB9580" i="1"/>
  <c r="AB9628" i="1"/>
  <c r="AB9639" i="1"/>
  <c r="AB9645" i="1"/>
  <c r="AB9647" i="1"/>
  <c r="AB9668" i="1"/>
  <c r="AB9766" i="1"/>
  <c r="AB9765" i="1"/>
  <c r="AB9783" i="1"/>
  <c r="AB9738" i="1"/>
  <c r="AB9850" i="1"/>
  <c r="AB9856" i="1"/>
  <c r="AB9754" i="1"/>
  <c r="AB9884" i="1"/>
  <c r="AB9972" i="1"/>
  <c r="AB9944" i="1"/>
  <c r="AB9994" i="1"/>
  <c r="AB9990" i="1"/>
  <c r="AB10019" i="1"/>
  <c r="AB9418" i="1"/>
  <c r="AB9439" i="1"/>
  <c r="AB9514" i="1"/>
  <c r="AB9511" i="1"/>
  <c r="AB9539" i="1"/>
  <c r="AB9572" i="1"/>
  <c r="AB9604" i="1"/>
  <c r="AB9683" i="1"/>
  <c r="AB9651" i="1"/>
  <c r="AB9653" i="1"/>
  <c r="AB9744" i="1"/>
  <c r="AB9720" i="1"/>
  <c r="AB9761" i="1"/>
  <c r="AB9760" i="1"/>
  <c r="AB9827" i="1"/>
  <c r="AB9848" i="1"/>
  <c r="AB9982" i="1"/>
  <c r="AB9914" i="1"/>
  <c r="AB9938" i="1"/>
  <c r="AB9970" i="1"/>
  <c r="AB10032" i="1"/>
  <c r="AB9999" i="1"/>
  <c r="AB9967" i="1"/>
  <c r="AB9935" i="1"/>
  <c r="AB10020" i="1"/>
  <c r="AB9993" i="1"/>
  <c r="AB9965" i="1"/>
  <c r="AB9929" i="1"/>
  <c r="AB9399" i="1"/>
  <c r="AB9997" i="1"/>
  <c r="AB9963" i="1"/>
  <c r="AB9933" i="1"/>
  <c r="AB10028" i="1"/>
  <c r="AB9995" i="1"/>
  <c r="AB9961" i="1"/>
  <c r="AB9931" i="1"/>
  <c r="AB9903" i="1"/>
  <c r="AB9867" i="1"/>
  <c r="AB9835" i="1"/>
  <c r="AB9907" i="1"/>
  <c r="AB9871" i="1"/>
  <c r="AB9839" i="1"/>
  <c r="AB9875" i="1"/>
  <c r="AB9843" i="1"/>
  <c r="AB9899" i="1"/>
  <c r="AB9873" i="1"/>
  <c r="AB9841" i="1"/>
  <c r="AB9808" i="1"/>
  <c r="AB9776" i="1"/>
  <c r="AB9810" i="1"/>
  <c r="AB9778" i="1"/>
  <c r="AB9755" i="1"/>
  <c r="AB9800" i="1"/>
  <c r="AB9771" i="1"/>
  <c r="AB9804" i="1"/>
  <c r="AB9707" i="1"/>
  <c r="AB9652" i="1"/>
  <c r="AB9674" i="1"/>
  <c r="AB9644" i="1"/>
  <c r="AB9727" i="1"/>
  <c r="AB9710" i="1"/>
  <c r="AB9646" i="1"/>
  <c r="AB9654" i="1"/>
  <c r="AB9613" i="1"/>
  <c r="AB9593" i="1"/>
  <c r="AB9619" i="1"/>
  <c r="AB9640" i="1"/>
  <c r="AB9621" i="1"/>
  <c r="AB9597" i="1"/>
  <c r="AB9611" i="1"/>
  <c r="AB9579" i="1"/>
  <c r="AB9561" i="1"/>
  <c r="AB9532" i="1"/>
  <c r="AB9560" i="1"/>
  <c r="AB9533" i="1"/>
  <c r="AB9536" i="1"/>
  <c r="AB9537" i="1"/>
  <c r="AB9501" i="1"/>
  <c r="AB9516" i="1"/>
  <c r="AB9486" i="1"/>
  <c r="AB9505" i="1"/>
  <c r="AB9528" i="1"/>
  <c r="AB9490" i="1"/>
  <c r="AB9446" i="1"/>
  <c r="AB9444" i="1"/>
  <c r="AB9468" i="1"/>
  <c r="AB9442" i="1"/>
  <c r="AB9458" i="1"/>
  <c r="AB9409" i="1"/>
  <c r="AB9421" i="1"/>
  <c r="AB9424" i="1"/>
  <c r="AB9410" i="1"/>
  <c r="AB7891" i="1"/>
  <c r="AB7990" i="1"/>
  <c r="AB8028" i="1"/>
  <c r="AB8122" i="1"/>
  <c r="AB8704" i="1"/>
  <c r="AB7927" i="1"/>
  <c r="AI8747" i="1"/>
  <c r="AQ8747" i="1" s="1"/>
  <c r="AD8747" i="1"/>
  <c r="AB7883" i="1"/>
  <c r="AB7919" i="1"/>
  <c r="AB7972" i="1"/>
  <c r="AB8016" i="1"/>
  <c r="AB8102" i="1"/>
  <c r="AB8071" i="1"/>
  <c r="AB8112" i="1"/>
  <c r="AB8183" i="1"/>
  <c r="AB8154" i="1"/>
  <c r="AB8199" i="1"/>
  <c r="AB8248" i="1"/>
  <c r="AB8254" i="1"/>
  <c r="AB8298" i="1"/>
  <c r="AB8333" i="1"/>
  <c r="AB8457" i="1"/>
  <c r="AB8389" i="1"/>
  <c r="AB8476" i="1"/>
  <c r="AB8480" i="1"/>
  <c r="AB8393" i="1"/>
  <c r="AB8470" i="1"/>
  <c r="AB8505" i="1"/>
  <c r="AB8529" i="1"/>
  <c r="AB8612" i="1"/>
  <c r="AB8525" i="1"/>
  <c r="AB8581" i="1"/>
  <c r="AB8658" i="1"/>
  <c r="AB8548" i="1"/>
  <c r="AB8856" i="1"/>
  <c r="AB8752" i="1"/>
  <c r="AB8514" i="1"/>
  <c r="AB8818" i="1"/>
  <c r="AB8614" i="1"/>
  <c r="AB8764" i="1"/>
  <c r="AB8923" i="1"/>
  <c r="AB8965" i="1"/>
  <c r="AB8933" i="1"/>
  <c r="AB8911" i="1"/>
  <c r="AB8884" i="1"/>
  <c r="AB9049" i="1"/>
  <c r="AB9113" i="1"/>
  <c r="AB9180" i="1"/>
  <c r="AB9244" i="1"/>
  <c r="AB9308" i="1"/>
  <c r="AB9035" i="1"/>
  <c r="AB9163" i="1"/>
  <c r="AB9233" i="1"/>
  <c r="AB9059" i="1"/>
  <c r="AB9200" i="1"/>
  <c r="AB9289" i="1"/>
  <c r="AB9365" i="1"/>
  <c r="AB7899" i="1"/>
  <c r="AB7915" i="1"/>
  <c r="AB7960" i="1"/>
  <c r="AB7939" i="1"/>
  <c r="AB7966" i="1"/>
  <c r="AB7984" i="1"/>
  <c r="AB8037" i="1"/>
  <c r="AB8051" i="1"/>
  <c r="AB8132" i="1"/>
  <c r="AB8123" i="1"/>
  <c r="AB8155" i="1"/>
  <c r="AB8197" i="1"/>
  <c r="AB8205" i="1"/>
  <c r="AB8311" i="1"/>
  <c r="AB8262" i="1"/>
  <c r="AB8282" i="1"/>
  <c r="AB8458" i="1"/>
  <c r="AB8391" i="1"/>
  <c r="AB8422" i="1"/>
  <c r="AB8449" i="1"/>
  <c r="AB8395" i="1"/>
  <c r="AB8452" i="1"/>
  <c r="AB8616" i="1"/>
  <c r="AB8680" i="1"/>
  <c r="AB8520" i="1"/>
  <c r="AB8494" i="1"/>
  <c r="AB8652" i="1"/>
  <c r="AB8682" i="1"/>
  <c r="AB8605" i="1"/>
  <c r="AB8804" i="1"/>
  <c r="AB8858" i="1"/>
  <c r="AB8760" i="1"/>
  <c r="AB8852" i="1"/>
  <c r="AB8606" i="1"/>
  <c r="AB8778" i="1"/>
  <c r="AB8919" i="1"/>
  <c r="AB8921" i="1"/>
  <c r="AB9001" i="1"/>
  <c r="AB8931" i="1"/>
  <c r="AB8886" i="1"/>
  <c r="AB9229" i="1"/>
  <c r="AB9293" i="1"/>
  <c r="AB9053" i="1"/>
  <c r="AB9174" i="1"/>
  <c r="AB9328" i="1"/>
  <c r="AB9087" i="1"/>
  <c r="AB9151" i="1"/>
  <c r="AB9236" i="1"/>
  <c r="AB9300" i="1"/>
  <c r="AB9077" i="1"/>
  <c r="AB9209" i="1"/>
  <c r="AB9345" i="1"/>
  <c r="AB9353" i="1"/>
  <c r="AB7942" i="1"/>
  <c r="AB7932" i="1"/>
  <c r="AB7950" i="1"/>
  <c r="AB7995" i="1"/>
  <c r="AB7994" i="1"/>
  <c r="AB8024" i="1"/>
  <c r="AB8036" i="1"/>
  <c r="AB8106" i="1"/>
  <c r="AB8076" i="1"/>
  <c r="AB8069" i="1"/>
  <c r="AB8128" i="1"/>
  <c r="AB8135" i="1"/>
  <c r="AB8167" i="1"/>
  <c r="AB8233" i="1"/>
  <c r="AB8225" i="1"/>
  <c r="AB8219" i="1"/>
  <c r="AB8305" i="1"/>
  <c r="AB8337" i="1"/>
  <c r="AB8367" i="1"/>
  <c r="AB8429" i="1"/>
  <c r="AB8450" i="1"/>
  <c r="AB8345" i="1"/>
  <c r="AB8453" i="1"/>
  <c r="AB8630" i="1"/>
  <c r="AB8662" i="1"/>
  <c r="AB8521" i="1"/>
  <c r="AB8573" i="1"/>
  <c r="AB8524" i="1"/>
  <c r="AB8576" i="1"/>
  <c r="AB8736" i="1"/>
  <c r="AB8800" i="1"/>
  <c r="AB8796" i="1"/>
  <c r="AB8854" i="1"/>
  <c r="AB8738" i="1"/>
  <c r="AB8798" i="1"/>
  <c r="AB8947" i="1"/>
  <c r="AB9017" i="1"/>
  <c r="AB8913" i="1"/>
  <c r="AB8917" i="1"/>
  <c r="AB9047" i="1"/>
  <c r="AB9111" i="1"/>
  <c r="AB9178" i="1"/>
  <c r="AB9101" i="1"/>
  <c r="AB9202" i="1"/>
  <c r="AB9329" i="1"/>
  <c r="AB9237" i="1"/>
  <c r="AB9301" i="1"/>
  <c r="AB9091" i="1"/>
  <c r="AB9198" i="1"/>
  <c r="AB9321" i="1"/>
  <c r="AB9389" i="1"/>
  <c r="AB7887" i="1"/>
  <c r="AB7996" i="1"/>
  <c r="AB7971" i="1"/>
  <c r="AB8029" i="1"/>
  <c r="AB8041" i="1"/>
  <c r="AB8136" i="1"/>
  <c r="AB8131" i="1"/>
  <c r="AB8163" i="1"/>
  <c r="AB8195" i="1"/>
  <c r="AB8256" i="1"/>
  <c r="AB8276" i="1"/>
  <c r="AB8299" i="1"/>
  <c r="AB8331" i="1"/>
  <c r="AB8456" i="1"/>
  <c r="AB8349" i="1"/>
  <c r="AB8430" i="1"/>
  <c r="AB8465" i="1"/>
  <c r="AB8385" i="1"/>
  <c r="AB8469" i="1"/>
  <c r="AB8541" i="1"/>
  <c r="AB8664" i="1"/>
  <c r="AB8516" i="1"/>
  <c r="AB8588" i="1"/>
  <c r="AB8782" i="1"/>
  <c r="AB8842" i="1"/>
  <c r="AB8694" i="1"/>
  <c r="AB8750" i="1"/>
  <c r="AB8586" i="1"/>
  <c r="AB8506" i="1"/>
  <c r="AB8610" i="1"/>
  <c r="AB8732" i="1"/>
  <c r="AB8762" i="1"/>
  <c r="AB9009" i="1"/>
  <c r="AB8909" i="1"/>
  <c r="AB8999" i="1"/>
  <c r="AB8957" i="1"/>
  <c r="AB8876" i="1"/>
  <c r="AB9085" i="1"/>
  <c r="AB9232" i="1"/>
  <c r="AB9337" i="1"/>
  <c r="AB9089" i="1"/>
  <c r="AB9153" i="1"/>
  <c r="AB9109" i="1"/>
  <c r="AB9241" i="1"/>
  <c r="AB9357" i="1"/>
  <c r="AB9376" i="1"/>
  <c r="AB9382" i="1"/>
  <c r="AB9383" i="1"/>
  <c r="AB9387" i="1"/>
  <c r="AB9362" i="1"/>
  <c r="AB9375" i="1"/>
  <c r="AB9355" i="1"/>
  <c r="AB9334" i="1"/>
  <c r="AB9302" i="1"/>
  <c r="AB9270" i="1"/>
  <c r="AB9238" i="1"/>
  <c r="AB9206" i="1"/>
  <c r="AB9179" i="1"/>
  <c r="AB9144" i="1"/>
  <c r="AB9112" i="1"/>
  <c r="AB9080" i="1"/>
  <c r="AB9048" i="1"/>
  <c r="AB9335" i="1"/>
  <c r="AB9303" i="1"/>
  <c r="AB9271" i="1"/>
  <c r="AB9239" i="1"/>
  <c r="AB9207" i="1"/>
  <c r="AB9172" i="1"/>
  <c r="AB9140" i="1"/>
  <c r="AB9108" i="1"/>
  <c r="AB9076" i="1"/>
  <c r="AB9044" i="1"/>
  <c r="AB9315" i="1"/>
  <c r="AB9283" i="1"/>
  <c r="AB9251" i="1"/>
  <c r="AB9219" i="1"/>
  <c r="AB9187" i="1"/>
  <c r="AB9152" i="1"/>
  <c r="AB9120" i="1"/>
  <c r="AB9088" i="1"/>
  <c r="AB9056" i="1"/>
  <c r="AB9339" i="1"/>
  <c r="AB9306" i="1"/>
  <c r="AB9274" i="1"/>
  <c r="AB9242" i="1"/>
  <c r="AB9210" i="1"/>
  <c r="AB9177" i="1"/>
  <c r="AB9164" i="1"/>
  <c r="AB9132" i="1"/>
  <c r="AB9100" i="1"/>
  <c r="AB9068" i="1"/>
  <c r="AB9036" i="1"/>
  <c r="AB9014" i="1"/>
  <c r="AB8998" i="1"/>
  <c r="AB8966" i="1"/>
  <c r="AB8944" i="1"/>
  <c r="AB8924" i="1"/>
  <c r="AB8904" i="1"/>
  <c r="AB8873" i="1"/>
  <c r="AB8976" i="1"/>
  <c r="AB8928" i="1"/>
  <c r="AB8879" i="1"/>
  <c r="AB8988" i="1"/>
  <c r="AB8956" i="1"/>
  <c r="AB8912" i="1"/>
  <c r="AB8875" i="1"/>
  <c r="AB9006" i="1"/>
  <c r="AB8986" i="1"/>
  <c r="AB8954" i="1"/>
  <c r="AB8910" i="1"/>
  <c r="AB8883" i="1"/>
  <c r="AB8843" i="1"/>
  <c r="AB8811" i="1"/>
  <c r="AB8783" i="1"/>
  <c r="AB8751" i="1"/>
  <c r="AB8719" i="1"/>
  <c r="AB8687" i="1"/>
  <c r="AB8841" i="1"/>
  <c r="AB8809" i="1"/>
  <c r="AB8765" i="1"/>
  <c r="AB8733" i="1"/>
  <c r="AB8701" i="1"/>
  <c r="AB8863" i="1"/>
  <c r="AB8829" i="1"/>
  <c r="AB8797" i="1"/>
  <c r="AB8771" i="1"/>
  <c r="AB8739" i="1"/>
  <c r="AB8707" i="1"/>
  <c r="AB8861" i="1"/>
  <c r="AB8833" i="1"/>
  <c r="AB8801" i="1"/>
  <c r="AB8769" i="1"/>
  <c r="AB8737" i="1"/>
  <c r="AB8705" i="1"/>
  <c r="AB8673" i="1"/>
  <c r="AB8641" i="1"/>
  <c r="AB8615" i="1"/>
  <c r="AB8563" i="1"/>
  <c r="AB8539" i="1"/>
  <c r="AB8671" i="1"/>
  <c r="AB8639" i="1"/>
  <c r="AB8587" i="1"/>
  <c r="AB8562" i="1"/>
  <c r="AB8538" i="1"/>
  <c r="AB8669" i="1"/>
  <c r="AB8637" i="1"/>
  <c r="AB8567" i="1"/>
  <c r="AB8531" i="1"/>
  <c r="AB8507" i="1"/>
  <c r="AB8683" i="1"/>
  <c r="AB8651" i="1"/>
  <c r="AB8619" i="1"/>
  <c r="AB8599" i="1"/>
  <c r="AB8550" i="1"/>
  <c r="AB8467" i="1"/>
  <c r="AB8410" i="1"/>
  <c r="AB8374" i="1"/>
  <c r="AB8342" i="1"/>
  <c r="AB8447" i="1"/>
  <c r="AB8400" i="1"/>
  <c r="AB8372" i="1"/>
  <c r="AB8340" i="1"/>
  <c r="AB8427" i="1"/>
  <c r="AB8394" i="1"/>
  <c r="AB8362" i="1"/>
  <c r="AB8455" i="1"/>
  <c r="AB8412" i="1"/>
  <c r="AB8376" i="1"/>
  <c r="AB8344" i="1"/>
  <c r="AB8312" i="1"/>
  <c r="AB8275" i="1"/>
  <c r="AB8318" i="1"/>
  <c r="AB8271" i="1"/>
  <c r="AB8316" i="1"/>
  <c r="AB8289" i="1"/>
  <c r="AB8267" i="1"/>
  <c r="AB8322" i="1"/>
  <c r="AB8301" i="1"/>
  <c r="AB8261" i="1"/>
  <c r="AB8232" i="1"/>
  <c r="AB8200" i="1"/>
  <c r="AB8236" i="1"/>
  <c r="AB8204" i="1"/>
  <c r="AB8255" i="1"/>
  <c r="AB8210" i="1"/>
  <c r="AB8251" i="1"/>
  <c r="AB8230" i="1"/>
  <c r="AB8198" i="1"/>
  <c r="AB8177" i="1"/>
  <c r="AB8161" i="1"/>
  <c r="AB8145" i="1"/>
  <c r="AB8129" i="1"/>
  <c r="AB8119" i="1"/>
  <c r="AB8111" i="1"/>
  <c r="AB8095" i="1"/>
  <c r="AB8079" i="1"/>
  <c r="AB8050" i="1"/>
  <c r="AB8101" i="1"/>
  <c r="AB8085" i="1"/>
  <c r="AB8070" i="1"/>
  <c r="AB8058" i="1"/>
  <c r="AB8060" i="1"/>
  <c r="AB8010" i="1"/>
  <c r="AB8023" i="1"/>
  <c r="AB8038" i="1"/>
  <c r="AB8006" i="1"/>
  <c r="AB8027" i="1"/>
  <c r="AB7977" i="1"/>
  <c r="AB7985" i="1"/>
  <c r="AB7973" i="1"/>
  <c r="AB7922" i="1"/>
  <c r="AB7953" i="1"/>
  <c r="AB7941" i="1"/>
  <c r="AB7921" i="1"/>
  <c r="AB7918" i="1"/>
  <c r="AB7896" i="1"/>
  <c r="AB7916" i="1"/>
  <c r="AI7908" i="1"/>
  <c r="AQ7908" i="1" s="1"/>
  <c r="AD7908" i="1"/>
  <c r="AD7966" i="1"/>
  <c r="AI7966" i="1"/>
  <c r="AQ7966" i="1" s="1"/>
  <c r="AI7998" i="1"/>
  <c r="AQ7998" i="1" s="1"/>
  <c r="AD7998" i="1"/>
  <c r="AD8130" i="1"/>
  <c r="AI8130" i="1"/>
  <c r="AQ8130" i="1" s="1"/>
  <c r="AD8162" i="1"/>
  <c r="AI8162" i="1"/>
  <c r="AQ8162" i="1" s="1"/>
  <c r="AD8160" i="1"/>
  <c r="AI8160" i="1"/>
  <c r="AQ8160" i="1" s="1"/>
  <c r="AI8285" i="1"/>
  <c r="AQ8285" i="1" s="1"/>
  <c r="AD8285" i="1"/>
  <c r="AI8206" i="1"/>
  <c r="AQ8206" i="1" s="1"/>
  <c r="AD8206" i="1"/>
  <c r="AD8309" i="1"/>
  <c r="AI8309" i="1"/>
  <c r="AQ8309" i="1" s="1"/>
  <c r="AD8463" i="1"/>
  <c r="AI8463" i="1"/>
  <c r="AQ8463" i="1" s="1"/>
  <c r="AD8432" i="1"/>
  <c r="AI8432" i="1"/>
  <c r="AQ8432" i="1" s="1"/>
  <c r="AD8592" i="1"/>
  <c r="AI8592" i="1"/>
  <c r="AQ8592" i="1" s="1"/>
  <c r="AD8620" i="1"/>
  <c r="AI8620" i="1"/>
  <c r="AQ8620" i="1" s="1"/>
  <c r="AI8596" i="1"/>
  <c r="AQ8596" i="1" s="1"/>
  <c r="AD8596" i="1"/>
  <c r="AD8712" i="1"/>
  <c r="AI8712" i="1"/>
  <c r="AQ8712" i="1" s="1"/>
  <c r="AD8720" i="1"/>
  <c r="AI8720" i="1"/>
  <c r="AQ8720" i="1" s="1"/>
  <c r="AD8687" i="1"/>
  <c r="AI8687" i="1"/>
  <c r="AQ8687" i="1" s="1"/>
  <c r="AI8817" i="1"/>
  <c r="AQ8817" i="1" s="1"/>
  <c r="AD8817" i="1"/>
  <c r="AD9025" i="1"/>
  <c r="AI9025" i="1"/>
  <c r="AQ9025" i="1" s="1"/>
  <c r="AD8943" i="1"/>
  <c r="AI8943" i="1"/>
  <c r="AQ8943" i="1" s="1"/>
  <c r="AD8961" i="1"/>
  <c r="AI8961" i="1"/>
  <c r="AQ8961" i="1" s="1"/>
  <c r="AD9207" i="1"/>
  <c r="AI9207" i="1"/>
  <c r="AQ9207" i="1" s="1"/>
  <c r="AD9350" i="1"/>
  <c r="AI9350" i="1"/>
  <c r="AQ9350" i="1" s="1"/>
  <c r="AI9134" i="1"/>
  <c r="AQ9134" i="1" s="1"/>
  <c r="AD9134" i="1"/>
  <c r="AD9319" i="1"/>
  <c r="AI9319" i="1"/>
  <c r="AQ9319" i="1" s="1"/>
  <c r="AD9205" i="1"/>
  <c r="AI9205" i="1"/>
  <c r="AQ9205" i="1" s="1"/>
  <c r="AD9322" i="1"/>
  <c r="AI9322" i="1"/>
  <c r="AQ9322" i="1" s="1"/>
  <c r="AD9129" i="1"/>
  <c r="AI9129" i="1"/>
  <c r="AQ9129" i="1" s="1"/>
  <c r="AI9293" i="1"/>
  <c r="AQ9293" i="1" s="1"/>
  <c r="AD9293" i="1"/>
  <c r="AI9361" i="1"/>
  <c r="AQ9361" i="1" s="1"/>
  <c r="AD9361" i="1"/>
  <c r="AI7922" i="1"/>
  <c r="AQ7922" i="1" s="1"/>
  <c r="AD7922" i="1"/>
  <c r="AD7967" i="1"/>
  <c r="AI7967" i="1"/>
  <c r="AQ7967" i="1" s="1"/>
  <c r="AD8065" i="1"/>
  <c r="AI8065" i="1"/>
  <c r="AQ8065" i="1" s="1"/>
  <c r="AD8122" i="1"/>
  <c r="AI8122" i="1"/>
  <c r="AQ8122" i="1" s="1"/>
  <c r="AD8157" i="1"/>
  <c r="AI8157" i="1"/>
  <c r="AQ8157" i="1" s="1"/>
  <c r="AD8139" i="1"/>
  <c r="AI8139" i="1"/>
  <c r="AQ8139" i="1" s="1"/>
  <c r="AD8171" i="1"/>
  <c r="AI8171" i="1"/>
  <c r="AQ8171" i="1" s="1"/>
  <c r="AD8248" i="1"/>
  <c r="AI8248" i="1"/>
  <c r="AQ8248" i="1" s="1"/>
  <c r="AD8280" i="1"/>
  <c r="AI8280" i="1"/>
  <c r="AQ8280" i="1" s="1"/>
  <c r="AD8271" i="1"/>
  <c r="AI8271" i="1"/>
  <c r="AQ8271" i="1" s="1"/>
  <c r="AD8431" i="1"/>
  <c r="AI8431" i="1"/>
  <c r="AQ8431" i="1" s="1"/>
  <c r="AD8437" i="1"/>
  <c r="AI8437" i="1"/>
  <c r="AQ8437" i="1" s="1"/>
  <c r="AI8488" i="1"/>
  <c r="AQ8488" i="1" s="1"/>
  <c r="AD8488" i="1"/>
  <c r="AD8642" i="1"/>
  <c r="AI8642" i="1"/>
  <c r="AQ8642" i="1" s="1"/>
  <c r="AD8780" i="1"/>
  <c r="AI8780" i="1"/>
  <c r="AQ8780" i="1" s="1"/>
  <c r="AI8517" i="1"/>
  <c r="AQ8517" i="1" s="1"/>
  <c r="AD8517" i="1"/>
  <c r="AD8695" i="1"/>
  <c r="AI8695" i="1"/>
  <c r="AQ8695" i="1" s="1"/>
  <c r="AD8860" i="1"/>
  <c r="AI8860" i="1"/>
  <c r="AQ8860" i="1" s="1"/>
  <c r="AD8742" i="1"/>
  <c r="AI8742" i="1"/>
  <c r="AQ8742" i="1" s="1"/>
  <c r="AI8715" i="1"/>
  <c r="AQ8715" i="1" s="1"/>
  <c r="AD8715" i="1"/>
  <c r="AD8710" i="1"/>
  <c r="AI8710" i="1"/>
  <c r="AQ8710" i="1" s="1"/>
  <c r="AD8905" i="1"/>
  <c r="AI8905" i="1"/>
  <c r="AQ8905" i="1" s="1"/>
  <c r="AD9351" i="1"/>
  <c r="AI9351" i="1"/>
  <c r="AQ9351" i="1" s="1"/>
  <c r="AD8927" i="1"/>
  <c r="AI8927" i="1"/>
  <c r="AQ8927" i="1" s="1"/>
  <c r="AI9177" i="1"/>
  <c r="AQ9177" i="1" s="1"/>
  <c r="AD9177" i="1"/>
  <c r="AI9038" i="1"/>
  <c r="AQ9038" i="1" s="1"/>
  <c r="AD9038" i="1"/>
  <c r="AD9258" i="1"/>
  <c r="AI9258" i="1"/>
  <c r="AQ9258" i="1" s="1"/>
  <c r="AD9298" i="1"/>
  <c r="AI9298" i="1"/>
  <c r="AQ9298" i="1" s="1"/>
  <c r="AD9161" i="1"/>
  <c r="AI9161" i="1"/>
  <c r="AQ9161" i="1" s="1"/>
  <c r="AD9279" i="1"/>
  <c r="AI9279" i="1"/>
  <c r="AQ9279" i="1" s="1"/>
  <c r="AD7925" i="1"/>
  <c r="AI7925" i="1"/>
  <c r="AQ7925" i="1" s="1"/>
  <c r="AD7972" i="1"/>
  <c r="AI7972" i="1"/>
  <c r="AQ7972" i="1" s="1"/>
  <c r="AD8082" i="1"/>
  <c r="AI8082" i="1"/>
  <c r="AQ8082" i="1" s="1"/>
  <c r="AD8134" i="1"/>
  <c r="AI8134" i="1"/>
  <c r="AQ8134" i="1" s="1"/>
  <c r="AD8166" i="1"/>
  <c r="AI8166" i="1"/>
  <c r="AQ8166" i="1" s="1"/>
  <c r="AD8152" i="1"/>
  <c r="AI8152" i="1"/>
  <c r="AQ8152" i="1" s="1"/>
  <c r="AI8186" i="1"/>
  <c r="AQ8186" i="1" s="1"/>
  <c r="AD8186" i="1"/>
  <c r="AD8318" i="1"/>
  <c r="AI8318" i="1"/>
  <c r="AQ8318" i="1" s="1"/>
  <c r="AD8480" i="1"/>
  <c r="AI8480" i="1"/>
  <c r="AQ8480" i="1" s="1"/>
  <c r="AD8442" i="1"/>
  <c r="AI8442" i="1"/>
  <c r="AQ8442" i="1" s="1"/>
  <c r="AI8541" i="1"/>
  <c r="AQ8541" i="1" s="1"/>
  <c r="AD8541" i="1"/>
  <c r="AD8634" i="1"/>
  <c r="AI8634" i="1"/>
  <c r="AQ8634" i="1" s="1"/>
  <c r="AI8496" i="1"/>
  <c r="AQ8496" i="1" s="1"/>
  <c r="AD8496" i="1"/>
  <c r="AD8581" i="1"/>
  <c r="AI8581" i="1"/>
  <c r="AQ8581" i="1" s="1"/>
  <c r="AD8828" i="1"/>
  <c r="AI8828" i="1"/>
  <c r="AQ8828" i="1" s="1"/>
  <c r="AD8794" i="1"/>
  <c r="AI8794" i="1"/>
  <c r="AQ8794" i="1" s="1"/>
  <c r="AD8788" i="1"/>
  <c r="AI8788" i="1"/>
  <c r="AQ8788" i="1" s="1"/>
  <c r="AD8793" i="1"/>
  <c r="AI8793" i="1"/>
  <c r="AQ8793" i="1" s="1"/>
  <c r="AD8876" i="1"/>
  <c r="AI8876" i="1"/>
  <c r="AQ8876" i="1" s="1"/>
  <c r="AD8878" i="1"/>
  <c r="AI8878" i="1"/>
  <c r="AQ8878" i="1" s="1"/>
  <c r="AD9339" i="1"/>
  <c r="AI9339" i="1"/>
  <c r="AQ9339" i="1" s="1"/>
  <c r="AD9153" i="1"/>
  <c r="AI9153" i="1"/>
  <c r="AQ9153" i="1" s="1"/>
  <c r="AD9290" i="1"/>
  <c r="AI9290" i="1"/>
  <c r="AQ9290" i="1" s="1"/>
  <c r="AI9070" i="1"/>
  <c r="AQ9070" i="1" s="1"/>
  <c r="AD9070" i="1"/>
  <c r="AD9274" i="1"/>
  <c r="AI9274" i="1"/>
  <c r="AQ9274" i="1" s="1"/>
  <c r="AI9143" i="1"/>
  <c r="AQ9143" i="1" s="1"/>
  <c r="AD9143" i="1"/>
  <c r="AD9303" i="1"/>
  <c r="AI9303" i="1"/>
  <c r="AQ9303" i="1" s="1"/>
  <c r="AI9086" i="1"/>
  <c r="AQ9086" i="1" s="1"/>
  <c r="AD9086" i="1"/>
  <c r="AD9263" i="1"/>
  <c r="AI9263" i="1"/>
  <c r="AQ9263" i="1" s="1"/>
  <c r="AD9387" i="1"/>
  <c r="AI9387" i="1"/>
  <c r="AQ9387" i="1" s="1"/>
  <c r="AD7960" i="1"/>
  <c r="AI7960" i="1"/>
  <c r="AQ7960" i="1" s="1"/>
  <c r="AD7997" i="1"/>
  <c r="AI7997" i="1"/>
  <c r="AQ7997" i="1" s="1"/>
  <c r="AD8098" i="1"/>
  <c r="AI8098" i="1"/>
  <c r="AQ8098" i="1" s="1"/>
  <c r="AD8127" i="1"/>
  <c r="AI8127" i="1"/>
  <c r="AQ8127" i="1" s="1"/>
  <c r="AD8161" i="1"/>
  <c r="AI8161" i="1"/>
  <c r="AQ8161" i="1" s="1"/>
  <c r="AD8143" i="1"/>
  <c r="AI8143" i="1"/>
  <c r="AQ8143" i="1" s="1"/>
  <c r="AD8175" i="1"/>
  <c r="AI8175" i="1"/>
  <c r="AQ8175" i="1" s="1"/>
  <c r="AD8172" i="1"/>
  <c r="AI8172" i="1"/>
  <c r="AQ8172" i="1" s="1"/>
  <c r="AD8183" i="1"/>
  <c r="AI8183" i="1"/>
  <c r="AQ8183" i="1" s="1"/>
  <c r="AI8190" i="1"/>
  <c r="AQ8190" i="1" s="1"/>
  <c r="AD8190" i="1"/>
  <c r="AI8331" i="1"/>
  <c r="AQ8331" i="1" s="1"/>
  <c r="AD8331" i="1"/>
  <c r="AD8482" i="1"/>
  <c r="AI8482" i="1"/>
  <c r="AQ8482" i="1" s="1"/>
  <c r="AD8453" i="1"/>
  <c r="AI8453" i="1"/>
  <c r="AQ8453" i="1" s="1"/>
  <c r="AD8622" i="1"/>
  <c r="AI8622" i="1"/>
  <c r="AQ8622" i="1" s="1"/>
  <c r="AI8549" i="1"/>
  <c r="AQ8549" i="1" s="1"/>
  <c r="AD8549" i="1"/>
  <c r="AD8656" i="1"/>
  <c r="AI8656" i="1"/>
  <c r="AQ8656" i="1" s="1"/>
  <c r="AD8804" i="1"/>
  <c r="AI8804" i="1"/>
  <c r="AQ8804" i="1" s="1"/>
  <c r="AD8750" i="1"/>
  <c r="AI8750" i="1"/>
  <c r="AQ8750" i="1" s="1"/>
  <c r="AD8686" i="1"/>
  <c r="AI8686" i="1"/>
  <c r="AQ8686" i="1" s="1"/>
  <c r="AI8869" i="1"/>
  <c r="AQ8869" i="1" s="1"/>
  <c r="AD8869" i="1"/>
  <c r="AD8896" i="1"/>
  <c r="AI8896" i="1"/>
  <c r="AQ8896" i="1" s="1"/>
  <c r="AD8945" i="1"/>
  <c r="AI8945" i="1"/>
  <c r="AQ8945" i="1" s="1"/>
  <c r="AD8965" i="1"/>
  <c r="AI8965" i="1"/>
  <c r="AQ8965" i="1" s="1"/>
  <c r="AD8993" i="1"/>
  <c r="AI8993" i="1"/>
  <c r="AQ8993" i="1" s="1"/>
  <c r="AD9196" i="1"/>
  <c r="AI9196" i="1"/>
  <c r="AQ9196" i="1" s="1"/>
  <c r="AD9383" i="1"/>
  <c r="AI9383" i="1"/>
  <c r="AQ9383" i="1" s="1"/>
  <c r="AD9186" i="1"/>
  <c r="AI9186" i="1"/>
  <c r="AQ9186" i="1" s="1"/>
  <c r="AI9111" i="1"/>
  <c r="AQ9111" i="1" s="1"/>
  <c r="AD9111" i="1"/>
  <c r="AD9097" i="1"/>
  <c r="AI9097" i="1"/>
  <c r="AQ9097" i="1" s="1"/>
  <c r="AD9247" i="1"/>
  <c r="AI9247" i="1"/>
  <c r="AQ9247" i="1" s="1"/>
  <c r="AD9382" i="1"/>
  <c r="AI9382" i="1"/>
  <c r="AQ9382" i="1" s="1"/>
  <c r="AD9386" i="1"/>
  <c r="AI9386" i="1"/>
  <c r="AQ9386" i="1" s="1"/>
  <c r="AD9364" i="1"/>
  <c r="AI9364" i="1"/>
  <c r="AQ9364" i="1" s="1"/>
  <c r="AD9378" i="1"/>
  <c r="AI9378" i="1"/>
  <c r="AQ9378" i="1" s="1"/>
  <c r="AI9368" i="1"/>
  <c r="AQ9368" i="1" s="1"/>
  <c r="AD9368" i="1"/>
  <c r="AI9360" i="1"/>
  <c r="AQ9360" i="1" s="1"/>
  <c r="AD9360" i="1"/>
  <c r="AD9388" i="1"/>
  <c r="AI9388" i="1"/>
  <c r="AQ9388" i="1" s="1"/>
  <c r="AD9328" i="1"/>
  <c r="AI9328" i="1"/>
  <c r="AQ9328" i="1" s="1"/>
  <c r="AD9264" i="1"/>
  <c r="AI9264" i="1"/>
  <c r="AQ9264" i="1" s="1"/>
  <c r="AD9187" i="1"/>
  <c r="AI9187" i="1"/>
  <c r="AQ9187" i="1" s="1"/>
  <c r="AD9120" i="1"/>
  <c r="AI9120" i="1"/>
  <c r="AQ9120" i="1" s="1"/>
  <c r="AD9088" i="1"/>
  <c r="AI9088" i="1"/>
  <c r="AQ9088" i="1" s="1"/>
  <c r="AD9056" i="1"/>
  <c r="AI9056" i="1"/>
  <c r="AQ9056" i="1" s="1"/>
  <c r="AD9347" i="1"/>
  <c r="AI9347" i="1"/>
  <c r="AQ9347" i="1" s="1"/>
  <c r="AI9329" i="1"/>
  <c r="AQ9329" i="1" s="1"/>
  <c r="AD9329" i="1"/>
  <c r="AI9313" i="1"/>
  <c r="AQ9313" i="1" s="1"/>
  <c r="AD9313" i="1"/>
  <c r="AI9297" i="1"/>
  <c r="AQ9297" i="1" s="1"/>
  <c r="AD9297" i="1"/>
  <c r="AI9281" i="1"/>
  <c r="AQ9281" i="1" s="1"/>
  <c r="AD9281" i="1"/>
  <c r="AI9265" i="1"/>
  <c r="AQ9265" i="1" s="1"/>
  <c r="AD9265" i="1"/>
  <c r="AI9249" i="1"/>
  <c r="AQ9249" i="1" s="1"/>
  <c r="AD9249" i="1"/>
  <c r="AI9233" i="1"/>
  <c r="AQ9233" i="1" s="1"/>
  <c r="AD9233" i="1"/>
  <c r="AI9217" i="1"/>
  <c r="AQ9217" i="1" s="1"/>
  <c r="AD9217" i="1"/>
  <c r="AD9202" i="1"/>
  <c r="AI9202" i="1"/>
  <c r="AQ9202" i="1" s="1"/>
  <c r="AD9190" i="1"/>
  <c r="AI9190" i="1"/>
  <c r="AQ9190" i="1" s="1"/>
  <c r="AD9174" i="1"/>
  <c r="AI9174" i="1"/>
  <c r="AQ9174" i="1" s="1"/>
  <c r="AI9163" i="1"/>
  <c r="AQ9163" i="1" s="1"/>
  <c r="AD9163" i="1"/>
  <c r="AI9147" i="1"/>
  <c r="AQ9147" i="1" s="1"/>
  <c r="AD9147" i="1"/>
  <c r="AI9131" i="1"/>
  <c r="AQ9131" i="1" s="1"/>
  <c r="AD9131" i="1"/>
  <c r="AI9115" i="1"/>
  <c r="AQ9115" i="1" s="1"/>
  <c r="AD9115" i="1"/>
  <c r="AI9099" i="1"/>
  <c r="AQ9099" i="1" s="1"/>
  <c r="AD9099" i="1"/>
  <c r="AI9083" i="1"/>
  <c r="AQ9083" i="1" s="1"/>
  <c r="AD9083" i="1"/>
  <c r="AI9067" i="1"/>
  <c r="AQ9067" i="1" s="1"/>
  <c r="AD9067" i="1"/>
  <c r="AI9051" i="1"/>
  <c r="AQ9051" i="1" s="1"/>
  <c r="AD9051" i="1"/>
  <c r="AI9035" i="1"/>
  <c r="AQ9035" i="1" s="1"/>
  <c r="AD9035" i="1"/>
  <c r="AI9304" i="1"/>
  <c r="AQ9304" i="1" s="1"/>
  <c r="AD9304" i="1"/>
  <c r="AI9240" i="1"/>
  <c r="AQ9240" i="1" s="1"/>
  <c r="AD9240" i="1"/>
  <c r="AI9179" i="1"/>
  <c r="AQ9179" i="1" s="1"/>
  <c r="AD9179" i="1"/>
  <c r="AI9112" i="1"/>
  <c r="AQ9112" i="1" s="1"/>
  <c r="AD9112" i="1"/>
  <c r="AI9048" i="1"/>
  <c r="AQ9048" i="1" s="1"/>
  <c r="AD9048" i="1"/>
  <c r="AD9336" i="1"/>
  <c r="AI9336" i="1"/>
  <c r="AQ9336" i="1" s="1"/>
  <c r="AD9321" i="1"/>
  <c r="AI9321" i="1"/>
  <c r="AQ9321" i="1" s="1"/>
  <c r="AD9305" i="1"/>
  <c r="AI9305" i="1"/>
  <c r="AQ9305" i="1" s="1"/>
  <c r="AD9289" i="1"/>
  <c r="AI9289" i="1"/>
  <c r="AQ9289" i="1" s="1"/>
  <c r="AD9273" i="1"/>
  <c r="AI9273" i="1"/>
  <c r="AQ9273" i="1" s="1"/>
  <c r="AD9257" i="1"/>
  <c r="AI9257" i="1"/>
  <c r="AQ9257" i="1" s="1"/>
  <c r="AD9241" i="1"/>
  <c r="AI9241" i="1"/>
  <c r="AQ9241" i="1" s="1"/>
  <c r="AD9225" i="1"/>
  <c r="AI9225" i="1"/>
  <c r="AQ9225" i="1" s="1"/>
  <c r="AD9209" i="1"/>
  <c r="AI9209" i="1"/>
  <c r="AQ9209" i="1" s="1"/>
  <c r="AD9198" i="1"/>
  <c r="AI9198" i="1"/>
  <c r="AQ9198" i="1" s="1"/>
  <c r="AD9182" i="1"/>
  <c r="AI9182" i="1"/>
  <c r="AQ9182" i="1" s="1"/>
  <c r="AD9169" i="1"/>
  <c r="AI9169" i="1"/>
  <c r="AQ9169" i="1" s="1"/>
  <c r="AI9155" i="1"/>
  <c r="AQ9155" i="1" s="1"/>
  <c r="AD9155" i="1"/>
  <c r="AI9139" i="1"/>
  <c r="AQ9139" i="1" s="1"/>
  <c r="AD9139" i="1"/>
  <c r="AI9123" i="1"/>
  <c r="AQ9123" i="1" s="1"/>
  <c r="AD9123" i="1"/>
  <c r="AI9107" i="1"/>
  <c r="AQ9107" i="1" s="1"/>
  <c r="AD9107" i="1"/>
  <c r="AI9091" i="1"/>
  <c r="AQ9091" i="1" s="1"/>
  <c r="AD9091" i="1"/>
  <c r="AI9075" i="1"/>
  <c r="AQ9075" i="1" s="1"/>
  <c r="AD9075" i="1"/>
  <c r="AI9059" i="1"/>
  <c r="AQ9059" i="1" s="1"/>
  <c r="AD9059" i="1"/>
  <c r="AI9043" i="1"/>
  <c r="AQ9043" i="1" s="1"/>
  <c r="AD9043" i="1"/>
  <c r="AD9017" i="1"/>
  <c r="AI9017" i="1"/>
  <c r="AQ9017" i="1" s="1"/>
  <c r="AD8988" i="1"/>
  <c r="AI8988" i="1"/>
  <c r="AQ8988" i="1" s="1"/>
  <c r="AD8921" i="1"/>
  <c r="AI8921" i="1"/>
  <c r="AQ8921" i="1" s="1"/>
  <c r="AI9028" i="1"/>
  <c r="AQ9028" i="1" s="1"/>
  <c r="AD9028" i="1"/>
  <c r="AI9019" i="1"/>
  <c r="AQ9019" i="1" s="1"/>
  <c r="AD9019" i="1"/>
  <c r="AI8990" i="1"/>
  <c r="AQ8990" i="1" s="1"/>
  <c r="AD8990" i="1"/>
  <c r="AI8968" i="1"/>
  <c r="AQ8968" i="1" s="1"/>
  <c r="AD8968" i="1"/>
  <c r="AI8951" i="1"/>
  <c r="AQ8951" i="1" s="1"/>
  <c r="AD8951" i="1"/>
  <c r="AI8908" i="1"/>
  <c r="AQ8908" i="1" s="1"/>
  <c r="AD8908" i="1"/>
  <c r="AI8885" i="1"/>
  <c r="AQ8885" i="1" s="1"/>
  <c r="AD8885" i="1"/>
  <c r="AD9030" i="1"/>
  <c r="AI9030" i="1"/>
  <c r="AQ9030" i="1" s="1"/>
  <c r="AI9008" i="1"/>
  <c r="AQ9008" i="1" s="1"/>
  <c r="AD9008" i="1"/>
  <c r="AI8995" i="1"/>
  <c r="AQ8995" i="1" s="1"/>
  <c r="AD8995" i="1"/>
  <c r="AI8970" i="1"/>
  <c r="AQ8970" i="1" s="1"/>
  <c r="AD8970" i="1"/>
  <c r="AI8948" i="1"/>
  <c r="AQ8948" i="1" s="1"/>
  <c r="AD8948" i="1"/>
  <c r="AI8936" i="1"/>
  <c r="AQ8936" i="1" s="1"/>
  <c r="AD8936" i="1"/>
  <c r="AD8913" i="1"/>
  <c r="AI8913" i="1"/>
  <c r="AQ8913" i="1" s="1"/>
  <c r="AD8900" i="1"/>
  <c r="AI8900" i="1"/>
  <c r="AQ8900" i="1" s="1"/>
  <c r="AD9029" i="1"/>
  <c r="AI9029" i="1"/>
  <c r="AQ9029" i="1" s="1"/>
  <c r="AD9010" i="1"/>
  <c r="AI9010" i="1"/>
  <c r="AQ9010" i="1" s="1"/>
  <c r="AD8998" i="1"/>
  <c r="AI8998" i="1"/>
  <c r="AQ8998" i="1" s="1"/>
  <c r="AD8982" i="1"/>
  <c r="AI8982" i="1"/>
  <c r="AQ8982" i="1" s="1"/>
  <c r="AD8966" i="1"/>
  <c r="AI8966" i="1"/>
  <c r="AQ8966" i="1" s="1"/>
  <c r="AD8950" i="1"/>
  <c r="AI8950" i="1"/>
  <c r="AQ8950" i="1" s="1"/>
  <c r="AD8933" i="1"/>
  <c r="AI8933" i="1"/>
  <c r="AQ8933" i="1" s="1"/>
  <c r="AD8916" i="1"/>
  <c r="AI8916" i="1"/>
  <c r="AQ8916" i="1" s="1"/>
  <c r="AI8901" i="1"/>
  <c r="AQ8901" i="1" s="1"/>
  <c r="AD8901" i="1"/>
  <c r="AD8886" i="1"/>
  <c r="AI8886" i="1"/>
  <c r="AQ8886" i="1" s="1"/>
  <c r="AD8873" i="1"/>
  <c r="AI8873" i="1"/>
  <c r="AQ8873" i="1" s="1"/>
  <c r="AI8863" i="1"/>
  <c r="AQ8863" i="1" s="1"/>
  <c r="AD8863" i="1"/>
  <c r="AI8819" i="1"/>
  <c r="AQ8819" i="1" s="1"/>
  <c r="AD8819" i="1"/>
  <c r="AI8683" i="1"/>
  <c r="AQ8683" i="1" s="1"/>
  <c r="AD8683" i="1"/>
  <c r="AI8829" i="1"/>
  <c r="AQ8829" i="1" s="1"/>
  <c r="AD8829" i="1"/>
  <c r="AI8813" i="1"/>
  <c r="AQ8813" i="1" s="1"/>
  <c r="AD8813" i="1"/>
  <c r="AI8797" i="1"/>
  <c r="AQ8797" i="1" s="1"/>
  <c r="AD8797" i="1"/>
  <c r="AI8779" i="1"/>
  <c r="AQ8779" i="1" s="1"/>
  <c r="AD8779" i="1"/>
  <c r="AI8771" i="1"/>
  <c r="AQ8771" i="1" s="1"/>
  <c r="AD8771" i="1"/>
  <c r="AI8763" i="1"/>
  <c r="AQ8763" i="1" s="1"/>
  <c r="AD8763" i="1"/>
  <c r="AI8755" i="1"/>
  <c r="AQ8755" i="1" s="1"/>
  <c r="AD8755" i="1"/>
  <c r="AI8739" i="1"/>
  <c r="AQ8739" i="1" s="1"/>
  <c r="AD8739" i="1"/>
  <c r="AI7906" i="1"/>
  <c r="AQ7906" i="1" s="1"/>
  <c r="AD7906" i="1"/>
  <c r="AB7911" i="1"/>
  <c r="AB7913" i="1"/>
  <c r="AB7959" i="1"/>
  <c r="AB7986" i="1"/>
  <c r="AB7983" i="1"/>
  <c r="AB8047" i="1"/>
  <c r="AB8086" i="1"/>
  <c r="AB8118" i="1"/>
  <c r="AB8096" i="1"/>
  <c r="AB8067" i="1"/>
  <c r="AB8156" i="1"/>
  <c r="AB8138" i="1"/>
  <c r="AB8170" i="1"/>
  <c r="AB8231" i="1"/>
  <c r="AB8209" i="1"/>
  <c r="AB8221" i="1"/>
  <c r="AB8317" i="1"/>
  <c r="AB8287" i="1"/>
  <c r="AB8357" i="1"/>
  <c r="AB8446" i="1"/>
  <c r="AB8448" i="1"/>
  <c r="AB8361" i="1"/>
  <c r="AB8413" i="1"/>
  <c r="AB8497" i="1"/>
  <c r="AB8513" i="1"/>
  <c r="AB8596" i="1"/>
  <c r="AB8672" i="1"/>
  <c r="AB8557" i="1"/>
  <c r="AB8642" i="1"/>
  <c r="AB8674" i="1"/>
  <c r="AB8572" i="1"/>
  <c r="AB8688" i="1"/>
  <c r="AB8718" i="1"/>
  <c r="AB8806" i="1"/>
  <c r="AB8786" i="1"/>
  <c r="AB8860" i="1"/>
  <c r="AB8714" i="1"/>
  <c r="AB8792" i="1"/>
  <c r="AB8943" i="1"/>
  <c r="AB8997" i="1"/>
  <c r="AB8890" i="1"/>
  <c r="AB9033" i="1"/>
  <c r="AB8925" i="1"/>
  <c r="AB9081" i="1"/>
  <c r="AB9145" i="1"/>
  <c r="AB9212" i="1"/>
  <c r="AB9276" i="1"/>
  <c r="AB9340" i="1"/>
  <c r="AB9099" i="1"/>
  <c r="AB9190" i="1"/>
  <c r="AB9297" i="1"/>
  <c r="AB9123" i="1"/>
  <c r="AB9225" i="1"/>
  <c r="AB9360" i="1"/>
  <c r="AB9385" i="1"/>
  <c r="AB7917" i="1"/>
  <c r="AB7935" i="1"/>
  <c r="AB7955" i="1"/>
  <c r="AB7962" i="1"/>
  <c r="AB7998" i="1"/>
  <c r="AB8005" i="1"/>
  <c r="AB8017" i="1"/>
  <c r="AB8059" i="1"/>
  <c r="AB8160" i="1"/>
  <c r="AB8139" i="1"/>
  <c r="AB8171" i="1"/>
  <c r="AB8229" i="1"/>
  <c r="AB8258" i="1"/>
  <c r="AB8327" i="1"/>
  <c r="AB8291" i="1"/>
  <c r="AB8426" i="1"/>
  <c r="AB8359" i="1"/>
  <c r="AB8403" i="1"/>
  <c r="AB8462" i="1"/>
  <c r="AB8363" i="1"/>
  <c r="AB8421" i="1"/>
  <c r="AB8549" i="1"/>
  <c r="AB8646" i="1"/>
  <c r="AB8504" i="1"/>
  <c r="AB8552" i="1"/>
  <c r="AB8634" i="1"/>
  <c r="AB8668" i="1"/>
  <c r="AB8597" i="1"/>
  <c r="AB8684" i="1"/>
  <c r="AB8836" i="1"/>
  <c r="AB8728" i="1"/>
  <c r="AB8790" i="1"/>
  <c r="AB8502" i="1"/>
  <c r="AB8716" i="1"/>
  <c r="AB8840" i="1"/>
  <c r="AB8888" i="1"/>
  <c r="AB8969" i="1"/>
  <c r="AB9029" i="1"/>
  <c r="AB8973" i="1"/>
  <c r="AB8991" i="1"/>
  <c r="AB9261" i="1"/>
  <c r="AB9325" i="1"/>
  <c r="AB9117" i="1"/>
  <c r="AB9264" i="1"/>
  <c r="AB9055" i="1"/>
  <c r="AB9119" i="1"/>
  <c r="AB9204" i="1"/>
  <c r="AB9268" i="1"/>
  <c r="AB9332" i="1"/>
  <c r="AB9141" i="1"/>
  <c r="AB9273" i="1"/>
  <c r="AB9372" i="1"/>
  <c r="AB7906" i="1"/>
  <c r="AB7963" i="1"/>
  <c r="AB7954" i="1"/>
  <c r="AB7952" i="1"/>
  <c r="AB7988" i="1"/>
  <c r="AB8002" i="1"/>
  <c r="AB8049" i="1"/>
  <c r="AB8090" i="1"/>
  <c r="AB8120" i="1"/>
  <c r="AB8100" i="1"/>
  <c r="AB8180" i="1"/>
  <c r="AB8164" i="1"/>
  <c r="AB8151" i="1"/>
  <c r="AB8201" i="1"/>
  <c r="AB8193" i="1"/>
  <c r="AB8252" i="1"/>
  <c r="AB8295" i="1"/>
  <c r="AB8321" i="1"/>
  <c r="AB8473" i="1"/>
  <c r="AB8411" i="1"/>
  <c r="AB8478" i="1"/>
  <c r="AB8482" i="1"/>
  <c r="AB8377" i="1"/>
  <c r="AB8600" i="1"/>
  <c r="AB8648" i="1"/>
  <c r="AB8589" i="1"/>
  <c r="AB8553" i="1"/>
  <c r="AB8636" i="1"/>
  <c r="AB8556" i="1"/>
  <c r="AB8872" i="1"/>
  <c r="AB8768" i="1"/>
  <c r="AB8510" i="1"/>
  <c r="AB8828" i="1"/>
  <c r="AB8708" i="1"/>
  <c r="AB8754" i="1"/>
  <c r="AB8937" i="1"/>
  <c r="AB8979" i="1"/>
  <c r="AB8935" i="1"/>
  <c r="AB9031" i="1"/>
  <c r="AB8945" i="1"/>
  <c r="AB9079" i="1"/>
  <c r="AB9143" i="1"/>
  <c r="AB9037" i="1"/>
  <c r="AB9165" i="1"/>
  <c r="AB9265" i="1"/>
  <c r="AB9205" i="1"/>
  <c r="AB9269" i="1"/>
  <c r="AB9333" i="1"/>
  <c r="AB9155" i="1"/>
  <c r="AB9257" i="1"/>
  <c r="AB9373" i="1"/>
  <c r="AB7895" i="1"/>
  <c r="AB7958" i="1"/>
  <c r="AB7931" i="1"/>
  <c r="AB7976" i="1"/>
  <c r="AB7967" i="1"/>
  <c r="AB8009" i="1"/>
  <c r="AB8061" i="1"/>
  <c r="AB8168" i="1"/>
  <c r="AB8147" i="1"/>
  <c r="AB8185" i="1"/>
  <c r="AB8227" i="1"/>
  <c r="AB8294" i="1"/>
  <c r="AB8266" i="1"/>
  <c r="AB8315" i="1"/>
  <c r="AB8424" i="1"/>
  <c r="AB8488" i="1"/>
  <c r="AB8381" i="1"/>
  <c r="AB8460" i="1"/>
  <c r="AB8353" i="1"/>
  <c r="AB8405" i="1"/>
  <c r="AB8489" i="1"/>
  <c r="AB8622" i="1"/>
  <c r="AB8500" i="1"/>
  <c r="AB8544" i="1"/>
  <c r="AB8628" i="1"/>
  <c r="AB8810" i="1"/>
  <c r="AB8874" i="1"/>
  <c r="AB8710" i="1"/>
  <c r="AB8784" i="1"/>
  <c r="AB8868" i="1"/>
  <c r="AB8594" i="1"/>
  <c r="AB8700" i="1"/>
  <c r="AB8748" i="1"/>
  <c r="AB8898" i="1"/>
  <c r="AB8882" i="1"/>
  <c r="AB8967" i="1"/>
  <c r="AB9027" i="1"/>
  <c r="AB8989" i="1"/>
  <c r="AB8993" i="1"/>
  <c r="AB9149" i="1"/>
  <c r="AB9296" i="1"/>
  <c r="AB9057" i="1"/>
  <c r="AB9121" i="1"/>
  <c r="AB9045" i="1"/>
  <c r="AB9182" i="1"/>
  <c r="AB9305" i="1"/>
  <c r="AB9352" i="1"/>
  <c r="AB9384" i="1"/>
  <c r="AB9359" i="1"/>
  <c r="AB9350" i="1"/>
  <c r="AB9374" i="1"/>
  <c r="AB9391" i="1"/>
  <c r="AB9363" i="1"/>
  <c r="AB9347" i="1"/>
  <c r="AB9318" i="1"/>
  <c r="AB9286" i="1"/>
  <c r="AB9254" i="1"/>
  <c r="AB9222" i="1"/>
  <c r="AB9195" i="1"/>
  <c r="AB9160" i="1"/>
  <c r="AB9128" i="1"/>
  <c r="AB9096" i="1"/>
  <c r="AB9064" i="1"/>
  <c r="AB9030" i="1"/>
  <c r="AB9319" i="1"/>
  <c r="AB9287" i="1"/>
  <c r="AB9255" i="1"/>
  <c r="AB9223" i="1"/>
  <c r="AB9185" i="1"/>
  <c r="AB9156" i="1"/>
  <c r="AB9124" i="1"/>
  <c r="AB9092" i="1"/>
  <c r="AB9060" i="1"/>
  <c r="AB9331" i="1"/>
  <c r="AB9299" i="1"/>
  <c r="AB9267" i="1"/>
  <c r="AB9235" i="1"/>
  <c r="AB9201" i="1"/>
  <c r="AB9168" i="1"/>
  <c r="AB9136" i="1"/>
  <c r="AB9104" i="1"/>
  <c r="AB9072" i="1"/>
  <c r="AB9040" i="1"/>
  <c r="AB9322" i="1"/>
  <c r="AB9290" i="1"/>
  <c r="AB9258" i="1"/>
  <c r="AB9226" i="1"/>
  <c r="AB9193" i="1"/>
  <c r="AB9170" i="1"/>
  <c r="AB9148" i="1"/>
  <c r="AB9116" i="1"/>
  <c r="AB9084" i="1"/>
  <c r="AB9052" i="1"/>
  <c r="AB9018" i="1"/>
  <c r="AB9010" i="1"/>
  <c r="AB8982" i="1"/>
  <c r="AB8950" i="1"/>
  <c r="AB8940" i="1"/>
  <c r="AB8920" i="1"/>
  <c r="AB8893" i="1"/>
  <c r="AB8992" i="1"/>
  <c r="AB8960" i="1"/>
  <c r="AB8918" i="1"/>
  <c r="AB8897" i="1"/>
  <c r="AB9024" i="1"/>
  <c r="AB8972" i="1"/>
  <c r="AB8930" i="1"/>
  <c r="AB8885" i="1"/>
  <c r="AB9022" i="1"/>
  <c r="AB9002" i="1"/>
  <c r="AB8970" i="1"/>
  <c r="AB8936" i="1"/>
  <c r="AB8895" i="1"/>
  <c r="AB8859" i="1"/>
  <c r="AB8827" i="1"/>
  <c r="AB8795" i="1"/>
  <c r="AB8767" i="1"/>
  <c r="AB8735" i="1"/>
  <c r="AB8703" i="1"/>
  <c r="AB8857" i="1"/>
  <c r="AB8825" i="1"/>
  <c r="AB8793" i="1"/>
  <c r="AB8749" i="1"/>
  <c r="AB8717" i="1"/>
  <c r="AB8685" i="1"/>
  <c r="AB8847" i="1"/>
  <c r="AB8813" i="1"/>
  <c r="AB8781" i="1"/>
  <c r="AB8755" i="1"/>
  <c r="AB8723" i="1"/>
  <c r="AB8691" i="1"/>
  <c r="AB8845" i="1"/>
  <c r="AB8817" i="1"/>
  <c r="AB8785" i="1"/>
  <c r="AB8753" i="1"/>
  <c r="AB8721" i="1"/>
  <c r="AB8689" i="1"/>
  <c r="AB8657" i="1"/>
  <c r="AB8625" i="1"/>
  <c r="AB8575" i="1"/>
  <c r="AB8555" i="1"/>
  <c r="AB8523" i="1"/>
  <c r="AB8655" i="1"/>
  <c r="AB8623" i="1"/>
  <c r="AB8574" i="1"/>
  <c r="AB8554" i="1"/>
  <c r="AB8522" i="1"/>
  <c r="AB8653" i="1"/>
  <c r="AB8621" i="1"/>
  <c r="AB8543" i="1"/>
  <c r="AB8515" i="1"/>
  <c r="AB8499" i="1"/>
  <c r="AB8667" i="1"/>
  <c r="AB8635" i="1"/>
  <c r="AB8607" i="1"/>
  <c r="AB8578" i="1"/>
  <c r="AB8491" i="1"/>
  <c r="AB8435" i="1"/>
  <c r="AB8390" i="1"/>
  <c r="AB8358" i="1"/>
  <c r="AB8479" i="1"/>
  <c r="AB8416" i="1"/>
  <c r="AB8388" i="1"/>
  <c r="AB8356" i="1"/>
  <c r="AB8459" i="1"/>
  <c r="AB8406" i="1"/>
  <c r="AB8378" i="1"/>
  <c r="AB8346" i="1"/>
  <c r="AB8423" i="1"/>
  <c r="AB8392" i="1"/>
  <c r="AB8360" i="1"/>
  <c r="AB8328" i="1"/>
  <c r="AB8297" i="1"/>
  <c r="AB8334" i="1"/>
  <c r="AB8300" i="1"/>
  <c r="AB8332" i="1"/>
  <c r="AB8296" i="1"/>
  <c r="AB8284" i="1"/>
  <c r="AB8338" i="1"/>
  <c r="AB8306" i="1"/>
  <c r="AB8277" i="1"/>
  <c r="AB8245" i="1"/>
  <c r="AB8216" i="1"/>
  <c r="AB8257" i="1"/>
  <c r="AB8220" i="1"/>
  <c r="AB8188" i="1"/>
  <c r="AB8226" i="1"/>
  <c r="AB8194" i="1"/>
  <c r="AB8241" i="1"/>
  <c r="AB8214" i="1"/>
  <c r="AB8186" i="1"/>
  <c r="AB8169" i="1"/>
  <c r="AB8153" i="1"/>
  <c r="AB8137" i="1"/>
  <c r="AB8121" i="1"/>
  <c r="AB8117" i="1"/>
  <c r="AB8103" i="1"/>
  <c r="AB8087" i="1"/>
  <c r="AB8066" i="1"/>
  <c r="AB8109" i="1"/>
  <c r="AB8093" i="1"/>
  <c r="AB8077" i="1"/>
  <c r="AB8054" i="1"/>
  <c r="AB8034" i="1"/>
  <c r="AB8026" i="1"/>
  <c r="AB8039" i="1"/>
  <c r="AB8007" i="1"/>
  <c r="AB8022" i="1"/>
  <c r="AB8044" i="1"/>
  <c r="AB8011" i="1"/>
  <c r="AB7981" i="1"/>
  <c r="AB8003" i="1"/>
  <c r="AB7945" i="1"/>
  <c r="AB7934" i="1"/>
  <c r="AB7925" i="1"/>
  <c r="AB7937" i="1"/>
  <c r="AB7894" i="1"/>
  <c r="AB7898" i="1"/>
  <c r="AB7889" i="1"/>
  <c r="AB7886" i="1"/>
  <c r="AB8903" i="1"/>
  <c r="AI7920" i="1"/>
  <c r="AQ7920" i="1" s="1"/>
  <c r="AD7920" i="1"/>
  <c r="AD7981" i="1"/>
  <c r="AI7981" i="1"/>
  <c r="AQ7981" i="1" s="1"/>
  <c r="AI8063" i="1"/>
  <c r="AQ8063" i="1" s="1"/>
  <c r="AD8063" i="1"/>
  <c r="AD8146" i="1"/>
  <c r="AI8146" i="1"/>
  <c r="AQ8146" i="1" s="1"/>
  <c r="AD8126" i="1"/>
  <c r="AI8126" i="1"/>
  <c r="AQ8126" i="1" s="1"/>
  <c r="AD8209" i="1"/>
  <c r="AI8209" i="1"/>
  <c r="AQ8209" i="1" s="1"/>
  <c r="AD8258" i="1"/>
  <c r="AI8258" i="1"/>
  <c r="AQ8258" i="1" s="1"/>
  <c r="AI8323" i="1"/>
  <c r="AQ8323" i="1" s="1"/>
  <c r="AD8323" i="1"/>
  <c r="AD8275" i="1"/>
  <c r="AI8275" i="1"/>
  <c r="AQ8275" i="1" s="1"/>
  <c r="AI8492" i="1"/>
  <c r="AQ8492" i="1" s="1"/>
  <c r="AD8492" i="1"/>
  <c r="AD8456" i="1"/>
  <c r="AI8456" i="1"/>
  <c r="AQ8456" i="1" s="1"/>
  <c r="AD8623" i="1"/>
  <c r="AI8623" i="1"/>
  <c r="AQ8623" i="1" s="1"/>
  <c r="AI8500" i="1"/>
  <c r="AQ8500" i="1" s="1"/>
  <c r="AD8500" i="1"/>
  <c r="AD8638" i="1"/>
  <c r="AI8638" i="1"/>
  <c r="AQ8638" i="1" s="1"/>
  <c r="AD8836" i="1"/>
  <c r="AI8836" i="1"/>
  <c r="AQ8836" i="1" s="1"/>
  <c r="AD8854" i="1"/>
  <c r="AI8854" i="1"/>
  <c r="AQ8854" i="1" s="1"/>
  <c r="AD8849" i="1"/>
  <c r="AI8849" i="1"/>
  <c r="AQ8849" i="1" s="1"/>
  <c r="AD8897" i="1"/>
  <c r="AI8897" i="1"/>
  <c r="AQ8897" i="1" s="1"/>
  <c r="AD8946" i="1"/>
  <c r="AI8946" i="1"/>
  <c r="AQ8946" i="1" s="1"/>
  <c r="AD9023" i="1"/>
  <c r="AI9023" i="1"/>
  <c r="AQ9023" i="1" s="1"/>
  <c r="AI9063" i="1"/>
  <c r="AQ9063" i="1" s="1"/>
  <c r="AD9063" i="1"/>
  <c r="AD9271" i="1"/>
  <c r="AI9271" i="1"/>
  <c r="AQ9271" i="1" s="1"/>
  <c r="AI9055" i="1"/>
  <c r="AQ9055" i="1" s="1"/>
  <c r="AD9055" i="1"/>
  <c r="AD9242" i="1"/>
  <c r="AI9242" i="1"/>
  <c r="AQ9242" i="1" s="1"/>
  <c r="AD9126" i="1"/>
  <c r="AI9126" i="1"/>
  <c r="AQ9126" i="1" s="1"/>
  <c r="AD9269" i="1"/>
  <c r="AI9269" i="1"/>
  <c r="AQ9269" i="1" s="1"/>
  <c r="AD9367" i="1"/>
  <c r="AI9367" i="1"/>
  <c r="AQ9367" i="1" s="1"/>
  <c r="AD9231" i="1"/>
  <c r="AI9231" i="1"/>
  <c r="AQ9231" i="1" s="1"/>
  <c r="AD9389" i="1"/>
  <c r="AI9389" i="1"/>
  <c r="AQ9389" i="1" s="1"/>
  <c r="AD7892" i="1"/>
  <c r="AI7892" i="1"/>
  <c r="AQ7892" i="1" s="1"/>
  <c r="AD8001" i="1"/>
  <c r="AI8001" i="1"/>
  <c r="AQ8001" i="1" s="1"/>
  <c r="AD8090" i="1"/>
  <c r="AI8090" i="1"/>
  <c r="AQ8090" i="1" s="1"/>
  <c r="AD8078" i="1"/>
  <c r="AI8078" i="1"/>
  <c r="AQ8078" i="1" s="1"/>
  <c r="AD8141" i="1"/>
  <c r="AI8141" i="1"/>
  <c r="AQ8141" i="1" s="1"/>
  <c r="AD8173" i="1"/>
  <c r="AI8173" i="1"/>
  <c r="AQ8173" i="1" s="1"/>
  <c r="AD8155" i="1"/>
  <c r="AI8155" i="1"/>
  <c r="AQ8155" i="1" s="1"/>
  <c r="AD8148" i="1"/>
  <c r="AI8148" i="1"/>
  <c r="AQ8148" i="1" s="1"/>
  <c r="AD8243" i="1"/>
  <c r="AI8243" i="1"/>
  <c r="AQ8243" i="1" s="1"/>
  <c r="AD8333" i="1"/>
  <c r="AI8333" i="1"/>
  <c r="AQ8333" i="1" s="1"/>
  <c r="AD8326" i="1"/>
  <c r="AI8326" i="1"/>
  <c r="AQ8326" i="1" s="1"/>
  <c r="AD8440" i="1"/>
  <c r="AI8440" i="1"/>
  <c r="AQ8440" i="1" s="1"/>
  <c r="AD8441" i="1"/>
  <c r="AI8441" i="1"/>
  <c r="AQ8441" i="1" s="1"/>
  <c r="AD8561" i="1"/>
  <c r="AI8561" i="1"/>
  <c r="AQ8561" i="1" s="1"/>
  <c r="AD8628" i="1"/>
  <c r="AI8628" i="1"/>
  <c r="AQ8628" i="1" s="1"/>
  <c r="AI8516" i="1"/>
  <c r="AQ8516" i="1" s="1"/>
  <c r="AD8516" i="1"/>
  <c r="AD8618" i="1"/>
  <c r="AI8618" i="1"/>
  <c r="AQ8618" i="1" s="1"/>
  <c r="AD8796" i="1"/>
  <c r="AI8796" i="1"/>
  <c r="AQ8796" i="1" s="1"/>
  <c r="AD8696" i="1"/>
  <c r="AI8696" i="1"/>
  <c r="AQ8696" i="1" s="1"/>
  <c r="AD8858" i="1"/>
  <c r="AI8858" i="1"/>
  <c r="AQ8858" i="1" s="1"/>
  <c r="AD8834" i="1"/>
  <c r="AI8834" i="1"/>
  <c r="AQ8834" i="1" s="1"/>
  <c r="AD8825" i="1"/>
  <c r="AI8825" i="1"/>
  <c r="AQ8825" i="1" s="1"/>
  <c r="AI8911" i="1"/>
  <c r="AQ8911" i="1" s="1"/>
  <c r="AD8911" i="1"/>
  <c r="AD8937" i="1"/>
  <c r="AI8937" i="1"/>
  <c r="AQ8937" i="1" s="1"/>
  <c r="AD9089" i="1"/>
  <c r="AI9089" i="1"/>
  <c r="AQ9089" i="1" s="1"/>
  <c r="AI9245" i="1"/>
  <c r="AQ9245" i="1" s="1"/>
  <c r="AD9245" i="1"/>
  <c r="AD9145" i="1"/>
  <c r="AI9145" i="1"/>
  <c r="AQ9145" i="1" s="1"/>
  <c r="AI9079" i="1"/>
  <c r="AQ9079" i="1" s="1"/>
  <c r="AD9079" i="1"/>
  <c r="AI9054" i="1"/>
  <c r="AQ9054" i="1" s="1"/>
  <c r="AD9054" i="1"/>
  <c r="AD9215" i="1"/>
  <c r="AI9215" i="1"/>
  <c r="AQ9215" i="1" s="1"/>
  <c r="AI9357" i="1"/>
  <c r="AQ9357" i="1" s="1"/>
  <c r="AD9357" i="1"/>
  <c r="AD7980" i="1"/>
  <c r="AI7980" i="1"/>
  <c r="AQ7980" i="1" s="1"/>
  <c r="AI8042" i="1"/>
  <c r="AQ8042" i="1" s="1"/>
  <c r="AD8042" i="1"/>
  <c r="AD8102" i="1"/>
  <c r="AI8102" i="1"/>
  <c r="AQ8102" i="1" s="1"/>
  <c r="AD8150" i="1"/>
  <c r="AI8150" i="1"/>
  <c r="AQ8150" i="1" s="1"/>
  <c r="AD8121" i="1"/>
  <c r="AI8121" i="1"/>
  <c r="AQ8121" i="1" s="1"/>
  <c r="AD8118" i="1"/>
  <c r="AI8118" i="1"/>
  <c r="AQ8118" i="1" s="1"/>
  <c r="AD8223" i="1"/>
  <c r="AI8223" i="1"/>
  <c r="AQ8223" i="1" s="1"/>
  <c r="AD8268" i="1"/>
  <c r="AI8268" i="1"/>
  <c r="AQ8268" i="1" s="1"/>
  <c r="AD8450" i="1"/>
  <c r="AI8450" i="1"/>
  <c r="AQ8450" i="1" s="1"/>
  <c r="AD8424" i="1"/>
  <c r="AI8424" i="1"/>
  <c r="AQ8424" i="1" s="1"/>
  <c r="AD8648" i="1"/>
  <c r="AI8648" i="1"/>
  <c r="AQ8648" i="1" s="1"/>
  <c r="AD8573" i="1"/>
  <c r="AI8573" i="1"/>
  <c r="AQ8573" i="1" s="1"/>
  <c r="AI8529" i="1"/>
  <c r="AQ8529" i="1" s="1"/>
  <c r="AD8529" i="1"/>
  <c r="AI8608" i="1"/>
  <c r="AQ8608" i="1" s="1"/>
  <c r="AD8608" i="1"/>
  <c r="AD8864" i="1"/>
  <c r="AI8864" i="1"/>
  <c r="AQ8864" i="1" s="1"/>
  <c r="AI8861" i="1"/>
  <c r="AQ8861" i="1" s="1"/>
  <c r="AD8861" i="1"/>
  <c r="AD8866" i="1"/>
  <c r="AI8866" i="1"/>
  <c r="AQ8866" i="1" s="1"/>
  <c r="AD8857" i="1"/>
  <c r="AI8857" i="1"/>
  <c r="AQ8857" i="1" s="1"/>
  <c r="AD8977" i="1"/>
  <c r="AI8977" i="1"/>
  <c r="AQ8977" i="1" s="1"/>
  <c r="AD8939" i="1"/>
  <c r="AI8939" i="1"/>
  <c r="AQ8939" i="1" s="1"/>
  <c r="AI8987" i="1"/>
  <c r="AQ8987" i="1" s="1"/>
  <c r="AD8987" i="1"/>
  <c r="AD9223" i="1"/>
  <c r="AI9223" i="1"/>
  <c r="AQ9223" i="1" s="1"/>
  <c r="AD9371" i="1"/>
  <c r="AI9371" i="1"/>
  <c r="AQ9371" i="1" s="1"/>
  <c r="AD9180" i="1"/>
  <c r="AI9180" i="1"/>
  <c r="AQ9180" i="1" s="1"/>
  <c r="AD9041" i="1"/>
  <c r="AI9041" i="1"/>
  <c r="AQ9041" i="1" s="1"/>
  <c r="AD9253" i="1"/>
  <c r="AI9253" i="1"/>
  <c r="AQ9253" i="1" s="1"/>
  <c r="AD9379" i="1"/>
  <c r="AI9379" i="1"/>
  <c r="AQ9379" i="1" s="1"/>
  <c r="AI9193" i="1"/>
  <c r="AQ9193" i="1" s="1"/>
  <c r="AD9193" i="1"/>
  <c r="AD9358" i="1"/>
  <c r="AI9358" i="1"/>
  <c r="AQ9358" i="1" s="1"/>
  <c r="AD7944" i="1"/>
  <c r="AI7944" i="1"/>
  <c r="AQ7944" i="1" s="1"/>
  <c r="AI7982" i="1"/>
  <c r="AQ7982" i="1" s="1"/>
  <c r="AD7982" i="1"/>
  <c r="AD8005" i="1"/>
  <c r="AI8005" i="1"/>
  <c r="AQ8005" i="1" s="1"/>
  <c r="AD8061" i="1"/>
  <c r="AI8061" i="1"/>
  <c r="AQ8061" i="1" s="1"/>
  <c r="AD8145" i="1"/>
  <c r="AI8145" i="1"/>
  <c r="AQ8145" i="1" s="1"/>
  <c r="AD8177" i="1"/>
  <c r="AI8177" i="1"/>
  <c r="AQ8177" i="1" s="1"/>
  <c r="AD8159" i="1"/>
  <c r="AI8159" i="1"/>
  <c r="AQ8159" i="1" s="1"/>
  <c r="AD8140" i="1"/>
  <c r="AI8140" i="1"/>
  <c r="AQ8140" i="1" s="1"/>
  <c r="AD8193" i="1"/>
  <c r="AI8193" i="1"/>
  <c r="AQ8193" i="1" s="1"/>
  <c r="AD8297" i="1"/>
  <c r="AI8297" i="1"/>
  <c r="AQ8297" i="1" s="1"/>
  <c r="AD8298" i="1"/>
  <c r="AI8298" i="1"/>
  <c r="AQ8298" i="1" s="1"/>
  <c r="AD8458" i="1"/>
  <c r="AI8458" i="1"/>
  <c r="AQ8458" i="1" s="1"/>
  <c r="AD8479" i="1"/>
  <c r="AI8479" i="1"/>
  <c r="AQ8479" i="1" s="1"/>
  <c r="AD8664" i="1"/>
  <c r="AI8664" i="1"/>
  <c r="AQ8664" i="1" s="1"/>
  <c r="AI8512" i="1"/>
  <c r="AQ8512" i="1" s="1"/>
  <c r="AD8512" i="1"/>
  <c r="AD8557" i="1"/>
  <c r="AI8557" i="1"/>
  <c r="AQ8557" i="1" s="1"/>
  <c r="AI8699" i="1"/>
  <c r="AQ8699" i="1" s="1"/>
  <c r="AD8699" i="1"/>
  <c r="AI8707" i="1"/>
  <c r="AQ8707" i="1" s="1"/>
  <c r="AD8707" i="1"/>
  <c r="AD8841" i="1"/>
  <c r="AI8841" i="1"/>
  <c r="AQ8841" i="1" s="1"/>
  <c r="AD8820" i="1"/>
  <c r="AI8820" i="1"/>
  <c r="AQ8820" i="1" s="1"/>
  <c r="AD8810" i="1"/>
  <c r="AI8810" i="1"/>
  <c r="AQ8810" i="1" s="1"/>
  <c r="AD9009" i="1"/>
  <c r="AI9009" i="1"/>
  <c r="AQ9009" i="1" s="1"/>
  <c r="AD8884" i="1"/>
  <c r="AI8884" i="1"/>
  <c r="AQ8884" i="1" s="1"/>
  <c r="AD8890" i="1"/>
  <c r="AI8890" i="1"/>
  <c r="AQ8890" i="1" s="1"/>
  <c r="AD9121" i="1"/>
  <c r="AI9121" i="1"/>
  <c r="AQ9121" i="1" s="1"/>
  <c r="AI9261" i="1"/>
  <c r="AQ9261" i="1" s="1"/>
  <c r="AD9261" i="1"/>
  <c r="AI9102" i="1"/>
  <c r="AQ9102" i="1" s="1"/>
  <c r="AD9102" i="1"/>
  <c r="AD9314" i="1"/>
  <c r="AI9314" i="1"/>
  <c r="AQ9314" i="1" s="1"/>
  <c r="AI9309" i="1"/>
  <c r="AQ9309" i="1" s="1"/>
  <c r="AD9309" i="1"/>
  <c r="AI9167" i="1"/>
  <c r="AQ9167" i="1" s="1"/>
  <c r="AD9167" i="1"/>
  <c r="AD9287" i="1"/>
  <c r="AI9287" i="1"/>
  <c r="AQ9287" i="1" s="1"/>
  <c r="AD9381" i="1"/>
  <c r="AI9381" i="1"/>
  <c r="AQ9381" i="1" s="1"/>
  <c r="AD9376" i="1"/>
  <c r="AI9376" i="1"/>
  <c r="AQ9376" i="1" s="1"/>
  <c r="AD9390" i="1"/>
  <c r="AI9390" i="1"/>
  <c r="AQ9390" i="1" s="1"/>
  <c r="AD9374" i="1"/>
  <c r="AI9374" i="1"/>
  <c r="AQ9374" i="1" s="1"/>
  <c r="AI9365" i="1"/>
  <c r="AQ9365" i="1" s="1"/>
  <c r="AD9365" i="1"/>
  <c r="AI9356" i="1"/>
  <c r="AQ9356" i="1" s="1"/>
  <c r="AD9356" i="1"/>
  <c r="AD9372" i="1"/>
  <c r="AI9372" i="1"/>
  <c r="AQ9372" i="1" s="1"/>
  <c r="AD9296" i="1"/>
  <c r="AI9296" i="1"/>
  <c r="AQ9296" i="1" s="1"/>
  <c r="AD9232" i="1"/>
  <c r="AI9232" i="1"/>
  <c r="AQ9232" i="1" s="1"/>
  <c r="AD9152" i="1"/>
  <c r="AI9152" i="1"/>
  <c r="AQ9152" i="1" s="1"/>
  <c r="AD9104" i="1"/>
  <c r="AI9104" i="1"/>
  <c r="AQ9104" i="1" s="1"/>
  <c r="AD9072" i="1"/>
  <c r="AI9072" i="1"/>
  <c r="AQ9072" i="1" s="1"/>
  <c r="AD9040" i="1"/>
  <c r="AI9040" i="1"/>
  <c r="AQ9040" i="1" s="1"/>
  <c r="AD9338" i="1"/>
  <c r="AI9338" i="1"/>
  <c r="AQ9338" i="1" s="1"/>
  <c r="AI9324" i="1"/>
  <c r="AQ9324" i="1" s="1"/>
  <c r="AD9324" i="1"/>
  <c r="AI9308" i="1"/>
  <c r="AQ9308" i="1" s="1"/>
  <c r="AD9308" i="1"/>
  <c r="AI9292" i="1"/>
  <c r="AQ9292" i="1" s="1"/>
  <c r="AD9292" i="1"/>
  <c r="AI9276" i="1"/>
  <c r="AQ9276" i="1" s="1"/>
  <c r="AD9276" i="1"/>
  <c r="AI9260" i="1"/>
  <c r="AQ9260" i="1" s="1"/>
  <c r="AD9260" i="1"/>
  <c r="AI9244" i="1"/>
  <c r="AQ9244" i="1" s="1"/>
  <c r="AD9244" i="1"/>
  <c r="AI9228" i="1"/>
  <c r="AQ9228" i="1" s="1"/>
  <c r="AD9228" i="1"/>
  <c r="AI9212" i="1"/>
  <c r="AQ9212" i="1" s="1"/>
  <c r="AD9212" i="1"/>
  <c r="AD9200" i="1"/>
  <c r="AI9200" i="1"/>
  <c r="AQ9200" i="1" s="1"/>
  <c r="AD9184" i="1"/>
  <c r="AI9184" i="1"/>
  <c r="AQ9184" i="1" s="1"/>
  <c r="AI9170" i="1"/>
  <c r="AQ9170" i="1" s="1"/>
  <c r="AD9170" i="1"/>
  <c r="AI9154" i="1"/>
  <c r="AQ9154" i="1" s="1"/>
  <c r="AD9154" i="1"/>
  <c r="AI9138" i="1"/>
  <c r="AQ9138" i="1" s="1"/>
  <c r="AD9138" i="1"/>
  <c r="AI9122" i="1"/>
  <c r="AQ9122" i="1" s="1"/>
  <c r="AD9122" i="1"/>
  <c r="AI9106" i="1"/>
  <c r="AQ9106" i="1" s="1"/>
  <c r="AD9106" i="1"/>
  <c r="AI9090" i="1"/>
  <c r="AQ9090" i="1" s="1"/>
  <c r="AD9090" i="1"/>
  <c r="AI9074" i="1"/>
  <c r="AQ9074" i="1" s="1"/>
  <c r="AD9074" i="1"/>
  <c r="AI9058" i="1"/>
  <c r="AQ9058" i="1" s="1"/>
  <c r="AD9058" i="1"/>
  <c r="AI9042" i="1"/>
  <c r="AQ9042" i="1" s="1"/>
  <c r="AD9042" i="1"/>
  <c r="AI9344" i="1"/>
  <c r="AQ9344" i="1" s="1"/>
  <c r="AD9344" i="1"/>
  <c r="AI9272" i="1"/>
  <c r="AQ9272" i="1" s="1"/>
  <c r="AD9272" i="1"/>
  <c r="AI9208" i="1"/>
  <c r="AQ9208" i="1" s="1"/>
  <c r="AD9208" i="1"/>
  <c r="AI9144" i="1"/>
  <c r="AQ9144" i="1" s="1"/>
  <c r="AD9144" i="1"/>
  <c r="AI9080" i="1"/>
  <c r="AQ9080" i="1" s="1"/>
  <c r="AD9080" i="1"/>
  <c r="AD9342" i="1"/>
  <c r="AI9342" i="1"/>
  <c r="AQ9342" i="1" s="1"/>
  <c r="AD9332" i="1"/>
  <c r="AI9332" i="1"/>
  <c r="AQ9332" i="1" s="1"/>
  <c r="AD9316" i="1"/>
  <c r="AI9316" i="1"/>
  <c r="AQ9316" i="1" s="1"/>
  <c r="AD9300" i="1"/>
  <c r="AI9300" i="1"/>
  <c r="AQ9300" i="1" s="1"/>
  <c r="AD9284" i="1"/>
  <c r="AI9284" i="1"/>
  <c r="AQ9284" i="1" s="1"/>
  <c r="AD9268" i="1"/>
  <c r="AI9268" i="1"/>
  <c r="AQ9268" i="1" s="1"/>
  <c r="AD9252" i="1"/>
  <c r="AI9252" i="1"/>
  <c r="AQ9252" i="1" s="1"/>
  <c r="AD9236" i="1"/>
  <c r="AI9236" i="1"/>
  <c r="AQ9236" i="1" s="1"/>
  <c r="AD9220" i="1"/>
  <c r="AI9220" i="1"/>
  <c r="AQ9220" i="1" s="1"/>
  <c r="AD9204" i="1"/>
  <c r="AI9204" i="1"/>
  <c r="AQ9204" i="1" s="1"/>
  <c r="AD9192" i="1"/>
  <c r="AI9192" i="1"/>
  <c r="AQ9192" i="1" s="1"/>
  <c r="AD9176" i="1"/>
  <c r="AI9176" i="1"/>
  <c r="AQ9176" i="1" s="1"/>
  <c r="AD9162" i="1"/>
  <c r="AI9162" i="1"/>
  <c r="AQ9162" i="1" s="1"/>
  <c r="AD9146" i="1"/>
  <c r="AI9146" i="1"/>
  <c r="AQ9146" i="1" s="1"/>
  <c r="AD9130" i="1"/>
  <c r="AI9130" i="1"/>
  <c r="AQ9130" i="1" s="1"/>
  <c r="AD9114" i="1"/>
  <c r="AI9114" i="1"/>
  <c r="AQ9114" i="1" s="1"/>
  <c r="AD9098" i="1"/>
  <c r="AI9098" i="1"/>
  <c r="AQ9098" i="1" s="1"/>
  <c r="AD9082" i="1"/>
  <c r="AI9082" i="1"/>
  <c r="AQ9082" i="1" s="1"/>
  <c r="AD9066" i="1"/>
  <c r="AI9066" i="1"/>
  <c r="AQ9066" i="1" s="1"/>
  <c r="AD9050" i="1"/>
  <c r="AI9050" i="1"/>
  <c r="AQ9050" i="1" s="1"/>
  <c r="AI9032" i="1"/>
  <c r="AQ9032" i="1" s="1"/>
  <c r="AD9032" i="1"/>
  <c r="AD9013" i="1"/>
  <c r="AI9013" i="1"/>
  <c r="AQ9013" i="1" s="1"/>
  <c r="AD8956" i="1"/>
  <c r="AI8956" i="1"/>
  <c r="AQ8956" i="1" s="1"/>
  <c r="AI8891" i="1"/>
  <c r="AQ8891" i="1" s="1"/>
  <c r="AD8891" i="1"/>
  <c r="AI9026" i="1"/>
  <c r="AQ9026" i="1" s="1"/>
  <c r="AD9026" i="1"/>
  <c r="AI9000" i="1"/>
  <c r="AQ9000" i="1" s="1"/>
  <c r="AD9000" i="1"/>
  <c r="AI8983" i="1"/>
  <c r="AQ8983" i="1" s="1"/>
  <c r="AD8983" i="1"/>
  <c r="AI8958" i="1"/>
  <c r="AQ8958" i="1" s="1"/>
  <c r="AD8958" i="1"/>
  <c r="AI8932" i="1"/>
  <c r="AQ8932" i="1" s="1"/>
  <c r="AD8932" i="1"/>
  <c r="AI8895" i="1"/>
  <c r="AQ8895" i="1" s="1"/>
  <c r="AD8895" i="1"/>
  <c r="AD8882" i="1"/>
  <c r="AI8882" i="1"/>
  <c r="AQ8882" i="1" s="1"/>
  <c r="AI9016" i="1"/>
  <c r="AQ9016" i="1" s="1"/>
  <c r="AD9016" i="1"/>
  <c r="AI9002" i="1"/>
  <c r="AQ9002" i="1" s="1"/>
  <c r="AD9002" i="1"/>
  <c r="AI8980" i="1"/>
  <c r="AQ8980" i="1" s="1"/>
  <c r="AD8980" i="1"/>
  <c r="AI8963" i="1"/>
  <c r="AQ8963" i="1" s="1"/>
  <c r="AD8963" i="1"/>
  <c r="AI8942" i="1"/>
  <c r="AQ8942" i="1" s="1"/>
  <c r="AD8942" i="1"/>
  <c r="AI8922" i="1"/>
  <c r="AQ8922" i="1" s="1"/>
  <c r="AD8922" i="1"/>
  <c r="AI8904" i="1"/>
  <c r="AQ8904" i="1" s="1"/>
  <c r="AD8904" i="1"/>
  <c r="AD8898" i="1"/>
  <c r="AI8898" i="1"/>
  <c r="AQ8898" i="1" s="1"/>
  <c r="AD9018" i="1"/>
  <c r="AI9018" i="1"/>
  <c r="AQ9018" i="1" s="1"/>
  <c r="AD9003" i="1"/>
  <c r="AI9003" i="1"/>
  <c r="AQ9003" i="1" s="1"/>
  <c r="AI8991" i="1"/>
  <c r="AQ8991" i="1" s="1"/>
  <c r="AD8991" i="1"/>
  <c r="AI8975" i="1"/>
  <c r="AQ8975" i="1" s="1"/>
  <c r="AD8975" i="1"/>
  <c r="AI8959" i="1"/>
  <c r="AQ8959" i="1" s="1"/>
  <c r="AD8959" i="1"/>
  <c r="AD8940" i="1"/>
  <c r="AI8940" i="1"/>
  <c r="AQ8940" i="1" s="1"/>
  <c r="AD8924" i="1"/>
  <c r="AI8924" i="1"/>
  <c r="AQ8924" i="1" s="1"/>
  <c r="AD8909" i="1"/>
  <c r="AI8909" i="1"/>
  <c r="AQ8909" i="1" s="1"/>
  <c r="AD8888" i="1"/>
  <c r="AI8888" i="1"/>
  <c r="AQ8888" i="1" s="1"/>
  <c r="AD8880" i="1"/>
  <c r="AI8880" i="1"/>
  <c r="AQ8880" i="1" s="1"/>
  <c r="AD8870" i="1"/>
  <c r="AI8870" i="1"/>
  <c r="AQ8870" i="1" s="1"/>
  <c r="AI8847" i="1"/>
  <c r="AQ8847" i="1" s="1"/>
  <c r="AD8847" i="1"/>
  <c r="AI8787" i="1"/>
  <c r="AQ8787" i="1" s="1"/>
  <c r="AD8787" i="1"/>
  <c r="AI8839" i="1"/>
  <c r="AQ8839" i="1" s="1"/>
  <c r="AD8839" i="1"/>
  <c r="AI8823" i="1"/>
  <c r="AQ8823" i="1" s="1"/>
  <c r="AD8823" i="1"/>
  <c r="AI8807" i="1"/>
  <c r="AQ8807" i="1" s="1"/>
  <c r="AD8807" i="1"/>
  <c r="AI8791" i="1"/>
  <c r="AQ8791" i="1" s="1"/>
  <c r="AD8791" i="1"/>
  <c r="AI8777" i="1"/>
  <c r="AQ8777" i="1" s="1"/>
  <c r="AD8777" i="1"/>
  <c r="AI8769" i="1"/>
  <c r="AQ8769" i="1" s="1"/>
  <c r="AD8769" i="1"/>
  <c r="AI8761" i="1"/>
  <c r="AQ8761" i="1" s="1"/>
  <c r="AD8761" i="1"/>
  <c r="AI8753" i="1"/>
  <c r="AQ8753" i="1" s="1"/>
  <c r="AD8753" i="1"/>
  <c r="AI8745" i="1"/>
  <c r="AQ8745" i="1" s="1"/>
  <c r="AD8745" i="1"/>
  <c r="AI8737" i="1"/>
  <c r="AQ8737" i="1" s="1"/>
  <c r="AD8737" i="1"/>
  <c r="AI8729" i="1"/>
  <c r="AQ8729" i="1" s="1"/>
  <c r="AD8729" i="1"/>
  <c r="AI8721" i="1"/>
  <c r="AQ8721" i="1" s="1"/>
  <c r="AD8721" i="1"/>
  <c r="AI8705" i="1"/>
  <c r="AQ8705" i="1" s="1"/>
  <c r="AD8705" i="1"/>
  <c r="AI8689" i="1"/>
  <c r="AQ8689" i="1" s="1"/>
  <c r="AD8689" i="1"/>
  <c r="AI8851" i="1"/>
  <c r="AQ8851" i="1" s="1"/>
  <c r="AD8851" i="1"/>
  <c r="AI8795" i="1"/>
  <c r="AQ8795" i="1" s="1"/>
  <c r="AD8795" i="1"/>
  <c r="AD8832" i="1"/>
  <c r="AI8832" i="1"/>
  <c r="AQ8832" i="1" s="1"/>
  <c r="AD8816" i="1"/>
  <c r="AI8816" i="1"/>
  <c r="AQ8816" i="1" s="1"/>
  <c r="AD8800" i="1"/>
  <c r="AI8800" i="1"/>
  <c r="AQ8800" i="1" s="1"/>
  <c r="AD8775" i="1"/>
  <c r="AI8775" i="1"/>
  <c r="AQ8775" i="1" s="1"/>
  <c r="AD8767" i="1"/>
  <c r="AI8767" i="1"/>
  <c r="AQ8767" i="1" s="1"/>
  <c r="AD8759" i="1"/>
  <c r="AI8759" i="1"/>
  <c r="AQ8759" i="1" s="1"/>
  <c r="AD8751" i="1"/>
  <c r="AI8751" i="1"/>
  <c r="AQ8751" i="1" s="1"/>
  <c r="AI8741" i="1"/>
  <c r="AQ8741" i="1" s="1"/>
  <c r="AD8741" i="1"/>
  <c r="AD8732" i="1"/>
  <c r="AI8732" i="1"/>
  <c r="AQ8732" i="1" s="1"/>
  <c r="AD8719" i="1"/>
  <c r="AI8719" i="1"/>
  <c r="AQ8719" i="1" s="1"/>
  <c r="AI8709" i="1"/>
  <c r="AQ8709" i="1" s="1"/>
  <c r="AD8709" i="1"/>
  <c r="AI8693" i="1"/>
  <c r="AQ8693" i="1" s="1"/>
  <c r="AD8693" i="1"/>
  <c r="AI8677" i="1"/>
  <c r="AQ8677" i="1" s="1"/>
  <c r="AD8677" i="1"/>
  <c r="AI8669" i="1"/>
  <c r="AQ8669" i="1" s="1"/>
  <c r="AD8669" i="1"/>
  <c r="AI8661" i="1"/>
  <c r="AQ8661" i="1" s="1"/>
  <c r="AD8661" i="1"/>
  <c r="AI8653" i="1"/>
  <c r="AQ8653" i="1" s="1"/>
  <c r="AD8653" i="1"/>
  <c r="AI8645" i="1"/>
  <c r="AQ8645" i="1" s="1"/>
  <c r="AD8645" i="1"/>
  <c r="AD8636" i="1"/>
  <c r="AI8636" i="1"/>
  <c r="AQ8636" i="1" s="1"/>
  <c r="AD8582" i="1"/>
  <c r="AI8582" i="1"/>
  <c r="AQ8582" i="1" s="1"/>
  <c r="AD8567" i="1"/>
  <c r="AI8567" i="1"/>
  <c r="AQ8567" i="1" s="1"/>
  <c r="AD8551" i="1"/>
  <c r="AI8551" i="1"/>
  <c r="AQ8551" i="1" s="1"/>
  <c r="AD8537" i="1"/>
  <c r="AI8537" i="1"/>
  <c r="AQ8537" i="1" s="1"/>
  <c r="AD8525" i="1"/>
  <c r="AI8525" i="1"/>
  <c r="AQ8525" i="1" s="1"/>
  <c r="AD8515" i="1"/>
  <c r="AI8515" i="1"/>
  <c r="AQ8515" i="1" s="1"/>
  <c r="AD8499" i="1"/>
  <c r="AI8499" i="1"/>
  <c r="AQ8499" i="1" s="1"/>
  <c r="AI8613" i="1"/>
  <c r="AQ8613" i="1" s="1"/>
  <c r="AD8613" i="1"/>
  <c r="AD8599" i="1"/>
  <c r="AI8599" i="1"/>
  <c r="AQ8599" i="1" s="1"/>
  <c r="AD8586" i="1"/>
  <c r="AI8586" i="1"/>
  <c r="AQ8586" i="1" s="1"/>
  <c r="AI8552" i="1"/>
  <c r="AQ8552" i="1" s="1"/>
  <c r="AD8552" i="1"/>
  <c r="AD8493" i="1"/>
  <c r="AI8493" i="1"/>
  <c r="AQ8493" i="1" s="1"/>
  <c r="AI8675" i="1"/>
  <c r="AQ8675" i="1" s="1"/>
  <c r="AD8675" i="1"/>
  <c r="AI8667" i="1"/>
  <c r="AQ8667" i="1" s="1"/>
  <c r="AD8667" i="1"/>
  <c r="AI8657" i="1"/>
  <c r="AQ8657" i="1" s="1"/>
  <c r="AD8657" i="1"/>
  <c r="AI8625" i="1"/>
  <c r="AQ8625" i="1" s="1"/>
  <c r="AD8625" i="1"/>
  <c r="AD8578" i="1"/>
  <c r="AI8578" i="1"/>
  <c r="AQ8578" i="1" s="1"/>
  <c r="AD8563" i="1"/>
  <c r="AI8563" i="1"/>
  <c r="AQ8563" i="1" s="1"/>
  <c r="AD8547" i="1"/>
  <c r="AI8547" i="1"/>
  <c r="AQ8547" i="1" s="1"/>
  <c r="AD8530" i="1"/>
  <c r="AI8530" i="1"/>
  <c r="AQ8530" i="1" s="1"/>
  <c r="AD8514" i="1"/>
  <c r="AI8514" i="1"/>
  <c r="AQ8514" i="1" s="1"/>
  <c r="AD8506" i="1"/>
  <c r="AI8506" i="1"/>
  <c r="AQ8506" i="1" s="1"/>
  <c r="AD8498" i="1"/>
  <c r="AI8498" i="1"/>
  <c r="AQ8498" i="1" s="1"/>
  <c r="AD8606" i="1"/>
  <c r="AI8606" i="1"/>
  <c r="AQ8606" i="1" s="1"/>
  <c r="AD8598" i="1"/>
  <c r="AI8598" i="1"/>
  <c r="AQ8598" i="1" s="1"/>
  <c r="AD8591" i="1"/>
  <c r="AI8591" i="1"/>
  <c r="AQ8591" i="1" s="1"/>
  <c r="AD8564" i="1"/>
  <c r="AI8564" i="1"/>
  <c r="AQ8564" i="1" s="1"/>
  <c r="AD8540" i="1"/>
  <c r="AI8540" i="1"/>
  <c r="AQ8540" i="1" s="1"/>
  <c r="AI8335" i="1"/>
  <c r="AQ8335" i="1" s="1"/>
  <c r="AD8335" i="1"/>
  <c r="AD8475" i="1"/>
  <c r="AI8475" i="1"/>
  <c r="AQ8475" i="1" s="1"/>
  <c r="AD8459" i="1"/>
  <c r="AI8459" i="1"/>
  <c r="AQ8459" i="1" s="1"/>
  <c r="AD8443" i="1"/>
  <c r="AI8443" i="1"/>
  <c r="AQ8443" i="1" s="1"/>
  <c r="AD8427" i="1"/>
  <c r="AI8427" i="1"/>
  <c r="AQ8427" i="1" s="1"/>
  <c r="AI8419" i="1"/>
  <c r="AQ8419" i="1" s="1"/>
  <c r="AD8419" i="1"/>
  <c r="AI8411" i="1"/>
  <c r="AQ8411" i="1" s="1"/>
  <c r="AD8411" i="1"/>
  <c r="AI8403" i="1"/>
  <c r="AQ8403" i="1" s="1"/>
  <c r="AD8403" i="1"/>
  <c r="AI8392" i="1"/>
  <c r="AQ8392" i="1" s="1"/>
  <c r="AD8392" i="1"/>
  <c r="AI8384" i="1"/>
  <c r="AQ8384" i="1" s="1"/>
  <c r="AD8384" i="1"/>
  <c r="AI8376" i="1"/>
  <c r="AQ8376" i="1" s="1"/>
  <c r="AD8376" i="1"/>
  <c r="AI8368" i="1"/>
  <c r="AQ8368" i="1" s="1"/>
  <c r="AD8368" i="1"/>
  <c r="AI8360" i="1"/>
  <c r="AQ8360" i="1" s="1"/>
  <c r="AD8360" i="1"/>
  <c r="AI8352" i="1"/>
  <c r="AQ8352" i="1" s="1"/>
  <c r="AD8352" i="1"/>
  <c r="AI8344" i="1"/>
  <c r="AQ8344" i="1" s="1"/>
  <c r="AD8344" i="1"/>
  <c r="AI8477" i="1"/>
  <c r="AQ8477" i="1" s="1"/>
  <c r="AD8477" i="1"/>
  <c r="AD8490" i="1"/>
  <c r="AI8490" i="1"/>
  <c r="AQ8490" i="1" s="1"/>
  <c r="AD8483" i="1"/>
  <c r="AI8483" i="1"/>
  <c r="AQ8483" i="1" s="1"/>
  <c r="AD8467" i="1"/>
  <c r="AI8467" i="1"/>
  <c r="AQ8467" i="1" s="1"/>
  <c r="AD8451" i="1"/>
  <c r="AI8451" i="1"/>
  <c r="AQ8451" i="1" s="1"/>
  <c r="AD8418" i="1"/>
  <c r="AI8418" i="1"/>
  <c r="AQ8418" i="1" s="1"/>
  <c r="AD8410" i="1"/>
  <c r="AI8410" i="1"/>
  <c r="AQ8410" i="1" s="1"/>
  <c r="AD8402" i="1"/>
  <c r="AI8402" i="1"/>
  <c r="AQ8402" i="1" s="1"/>
  <c r="AD8397" i="1"/>
  <c r="AI8397" i="1"/>
  <c r="AQ8397" i="1" s="1"/>
  <c r="AD8389" i="1"/>
  <c r="AI8389" i="1"/>
  <c r="AQ8389" i="1" s="1"/>
  <c r="AD8381" i="1"/>
  <c r="AI8381" i="1"/>
  <c r="AQ8381" i="1" s="1"/>
  <c r="AD8373" i="1"/>
  <c r="AI8373" i="1"/>
  <c r="AQ8373" i="1" s="1"/>
  <c r="AD8365" i="1"/>
  <c r="AI8365" i="1"/>
  <c r="AQ8365" i="1" s="1"/>
  <c r="AD8357" i="1"/>
  <c r="AI8357" i="1"/>
  <c r="AQ8357" i="1" s="1"/>
  <c r="AD8349" i="1"/>
  <c r="AI8349" i="1"/>
  <c r="AQ8349" i="1" s="1"/>
  <c r="AD8341" i="1"/>
  <c r="AI8341" i="1"/>
  <c r="AQ8341" i="1" s="1"/>
  <c r="AI8324" i="1"/>
  <c r="AQ8324" i="1" s="1"/>
  <c r="AD8324" i="1"/>
  <c r="AD8292" i="1"/>
  <c r="AI8292" i="1"/>
  <c r="AQ8292" i="1" s="1"/>
  <c r="AD8283" i="1"/>
  <c r="AI8283" i="1"/>
  <c r="AQ8283" i="1" s="1"/>
  <c r="AI8294" i="1"/>
  <c r="AQ8294" i="1" s="1"/>
  <c r="AD8294" i="1"/>
  <c r="AI8261" i="1"/>
  <c r="AQ8261" i="1" s="1"/>
  <c r="AD8261" i="1"/>
  <c r="AD8329" i="1"/>
  <c r="AI8329" i="1"/>
  <c r="AQ8329" i="1" s="1"/>
  <c r="AD8321" i="1"/>
  <c r="AI8321" i="1"/>
  <c r="AQ8321" i="1" s="1"/>
  <c r="AD8313" i="1"/>
  <c r="AI8313" i="1"/>
  <c r="AQ8313" i="1" s="1"/>
  <c r="AD8305" i="1"/>
  <c r="AI8305" i="1"/>
  <c r="AQ8305" i="1" s="1"/>
  <c r="AI8290" i="1"/>
  <c r="AQ8290" i="1" s="1"/>
  <c r="AD8290" i="1"/>
  <c r="AD8272" i="1"/>
  <c r="AI8272" i="1"/>
  <c r="AQ8272" i="1" s="1"/>
  <c r="AD8300" i="1"/>
  <c r="AI8300" i="1"/>
  <c r="AQ8300" i="1" s="1"/>
  <c r="AD8269" i="1"/>
  <c r="AI8269" i="1"/>
  <c r="AQ8269" i="1" s="1"/>
  <c r="AD8237" i="1"/>
  <c r="AI8237" i="1"/>
  <c r="AQ8237" i="1" s="1"/>
  <c r="AD8208" i="1"/>
  <c r="AI8208" i="1"/>
  <c r="AQ8208" i="1" s="1"/>
  <c r="AI8255" i="1"/>
  <c r="AQ8255" i="1" s="1"/>
  <c r="AD8255" i="1"/>
  <c r="AI8238" i="1"/>
  <c r="AQ8238" i="1" s="1"/>
  <c r="AD8238" i="1"/>
  <c r="AD8221" i="1"/>
  <c r="AI8221" i="1"/>
  <c r="AQ8221" i="1" s="1"/>
  <c r="AD8205" i="1"/>
  <c r="AI8205" i="1"/>
  <c r="AQ8205" i="1" s="1"/>
  <c r="AD8189" i="1"/>
  <c r="AI8189" i="1"/>
  <c r="AQ8189" i="1" s="1"/>
  <c r="AD8244" i="1"/>
  <c r="AI8244" i="1"/>
  <c r="AQ8244" i="1" s="1"/>
  <c r="AI8216" i="1"/>
  <c r="AQ8216" i="1" s="1"/>
  <c r="AD8216" i="1"/>
  <c r="AD8199" i="1"/>
  <c r="AI8199" i="1"/>
  <c r="AQ8199" i="1" s="1"/>
  <c r="AD8236" i="1"/>
  <c r="AI8236" i="1"/>
  <c r="AQ8236" i="1" s="1"/>
  <c r="AD8220" i="1"/>
  <c r="AI8220" i="1"/>
  <c r="AQ8220" i="1" s="1"/>
  <c r="AD8204" i="1"/>
  <c r="AI8204" i="1"/>
  <c r="AQ8204" i="1" s="1"/>
  <c r="AD8188" i="1"/>
  <c r="AI8188" i="1"/>
  <c r="AQ8188" i="1" s="1"/>
  <c r="AD8136" i="1"/>
  <c r="AI8136" i="1"/>
  <c r="AQ8136" i="1" s="1"/>
  <c r="AI8119" i="1"/>
  <c r="AQ8119" i="1" s="1"/>
  <c r="AD8119" i="1"/>
  <c r="AD8113" i="1"/>
  <c r="AI8113" i="1"/>
  <c r="AQ8113" i="1" s="1"/>
  <c r="AD8097" i="1"/>
  <c r="AI8097" i="1"/>
  <c r="AQ8097" i="1" s="1"/>
  <c r="AD8081" i="1"/>
  <c r="AI8081" i="1"/>
  <c r="AQ8081" i="1" s="1"/>
  <c r="AD8056" i="1"/>
  <c r="AI8056" i="1"/>
  <c r="AQ8056" i="1" s="1"/>
  <c r="AD8073" i="1"/>
  <c r="AI8073" i="1"/>
  <c r="AQ8073" i="1" s="1"/>
  <c r="AI8059" i="1"/>
  <c r="AQ8059" i="1" s="1"/>
  <c r="AD8059" i="1"/>
  <c r="AD8033" i="1"/>
  <c r="AI8033" i="1"/>
  <c r="AQ8033" i="1" s="1"/>
  <c r="AI8111" i="1"/>
  <c r="AQ8111" i="1" s="1"/>
  <c r="AD8111" i="1"/>
  <c r="AI8103" i="1"/>
  <c r="AQ8103" i="1" s="1"/>
  <c r="AD8103" i="1"/>
  <c r="AI8095" i="1"/>
  <c r="AQ8095" i="1" s="1"/>
  <c r="AD8095" i="1"/>
  <c r="AI8087" i="1"/>
  <c r="AQ8087" i="1" s="1"/>
  <c r="AD8087" i="1"/>
  <c r="AI8079" i="1"/>
  <c r="AQ8079" i="1" s="1"/>
  <c r="AD8079" i="1"/>
  <c r="AD8057" i="1"/>
  <c r="AI8057" i="1"/>
  <c r="AQ8057" i="1" s="1"/>
  <c r="AD8025" i="1"/>
  <c r="AI8025" i="1"/>
  <c r="AQ8025" i="1" s="1"/>
  <c r="AD8009" i="1"/>
  <c r="AI8009" i="1"/>
  <c r="AQ8009" i="1" s="1"/>
  <c r="AI8032" i="1"/>
  <c r="AQ8032" i="1" s="1"/>
  <c r="AD8032" i="1"/>
  <c r="AI8016" i="1"/>
  <c r="AQ8016" i="1" s="1"/>
  <c r="AD8016" i="1"/>
  <c r="AI8048" i="1"/>
  <c r="AQ8048" i="1" s="1"/>
  <c r="AD8048" i="1"/>
  <c r="AI8037" i="1"/>
  <c r="AQ8037" i="1" s="1"/>
  <c r="AD8037" i="1"/>
  <c r="AI8021" i="1"/>
  <c r="AQ8021" i="1" s="1"/>
  <c r="AD8021" i="1"/>
  <c r="AI8052" i="1"/>
  <c r="AQ8052" i="1" s="1"/>
  <c r="AD8052" i="1"/>
  <c r="AD8028" i="1"/>
  <c r="AI8028" i="1"/>
  <c r="AQ8028" i="1" s="1"/>
  <c r="AD8012" i="1"/>
  <c r="AI8012" i="1"/>
  <c r="AQ8012" i="1" s="1"/>
  <c r="AI7986" i="1"/>
  <c r="AQ7986" i="1" s="1"/>
  <c r="AD7986" i="1"/>
  <c r="AI7970" i="1"/>
  <c r="AQ7970" i="1" s="1"/>
  <c r="AD7970" i="1"/>
  <c r="AI7990" i="1"/>
  <c r="AQ7990" i="1" s="1"/>
  <c r="AD7990" i="1"/>
  <c r="AD7973" i="1"/>
  <c r="AI7973" i="1"/>
  <c r="AQ7973" i="1" s="1"/>
  <c r="AD7995" i="1"/>
  <c r="AI7995" i="1"/>
  <c r="AQ7995" i="1" s="1"/>
  <c r="AD7979" i="1"/>
  <c r="AI7979" i="1"/>
  <c r="AQ7979" i="1" s="1"/>
  <c r="AD7956" i="1"/>
  <c r="AI7956" i="1"/>
  <c r="AQ7956" i="1" s="1"/>
  <c r="AD7940" i="1"/>
  <c r="AI7940" i="1"/>
  <c r="AQ7940" i="1" s="1"/>
  <c r="AI7926" i="1"/>
  <c r="AQ7926" i="1" s="1"/>
  <c r="AD7926" i="1"/>
  <c r="AD7919" i="1"/>
  <c r="AI7919" i="1"/>
  <c r="AQ7919" i="1" s="1"/>
  <c r="AD7942" i="1"/>
  <c r="AI7942" i="1"/>
  <c r="AQ7942" i="1" s="1"/>
  <c r="AI7934" i="1"/>
  <c r="AQ7934" i="1" s="1"/>
  <c r="AD7934" i="1"/>
  <c r="AD7963" i="1"/>
  <c r="AI7963" i="1"/>
  <c r="AQ7963" i="1" s="1"/>
  <c r="AD7947" i="1"/>
  <c r="AI7947" i="1"/>
  <c r="AQ7947" i="1" s="1"/>
  <c r="AD7927" i="1"/>
  <c r="AI7927" i="1"/>
  <c r="AQ7927" i="1" s="1"/>
  <c r="AD7913" i="1"/>
  <c r="AI7913" i="1"/>
  <c r="AQ7913" i="1" s="1"/>
  <c r="AD7896" i="1"/>
  <c r="AI7896" i="1"/>
  <c r="AQ7896" i="1" s="1"/>
  <c r="AI7882" i="1"/>
  <c r="AQ7882" i="1" s="1"/>
  <c r="AD7882" i="1"/>
  <c r="AI7900" i="1"/>
  <c r="AQ7900" i="1" s="1"/>
  <c r="AD7900" i="1"/>
  <c r="AI7888" i="1"/>
  <c r="AQ7888" i="1" s="1"/>
  <c r="AD7888" i="1"/>
  <c r="AI7891" i="1"/>
  <c r="AQ7891" i="1" s="1"/>
  <c r="AD7891" i="1"/>
  <c r="AI8731" i="1"/>
  <c r="AQ8731" i="1" s="1"/>
  <c r="AD8731" i="1"/>
  <c r="AI8723" i="1"/>
  <c r="AQ8723" i="1" s="1"/>
  <c r="AD8723" i="1"/>
  <c r="AI8713" i="1"/>
  <c r="AQ8713" i="1" s="1"/>
  <c r="AD8713" i="1"/>
  <c r="AI8697" i="1"/>
  <c r="AQ8697" i="1" s="1"/>
  <c r="AD8697" i="1"/>
  <c r="AI8867" i="1"/>
  <c r="AQ8867" i="1" s="1"/>
  <c r="AD8867" i="1"/>
  <c r="AI8827" i="1"/>
  <c r="AQ8827" i="1" s="1"/>
  <c r="AD8827" i="1"/>
  <c r="AD8684" i="1"/>
  <c r="AI8684" i="1"/>
  <c r="AQ8684" i="1" s="1"/>
  <c r="AD8830" i="1"/>
  <c r="AI8830" i="1"/>
  <c r="AQ8830" i="1" s="1"/>
  <c r="AD8814" i="1"/>
  <c r="AI8814" i="1"/>
  <c r="AQ8814" i="1" s="1"/>
  <c r="AD8798" i="1"/>
  <c r="AI8798" i="1"/>
  <c r="AQ8798" i="1" s="1"/>
  <c r="AI8773" i="1"/>
  <c r="AQ8773" i="1" s="1"/>
  <c r="AD8773" i="1"/>
  <c r="AI8765" i="1"/>
  <c r="AQ8765" i="1" s="1"/>
  <c r="AD8765" i="1"/>
  <c r="AI8757" i="1"/>
  <c r="AQ8757" i="1" s="1"/>
  <c r="AD8757" i="1"/>
  <c r="AD8748" i="1"/>
  <c r="AI8748" i="1"/>
  <c r="AQ8748" i="1" s="1"/>
  <c r="AD8735" i="1"/>
  <c r="AI8735" i="1"/>
  <c r="AQ8735" i="1" s="1"/>
  <c r="AI8725" i="1"/>
  <c r="AQ8725" i="1" s="1"/>
  <c r="AD8725" i="1"/>
  <c r="AD8716" i="1"/>
  <c r="AI8716" i="1"/>
  <c r="AQ8716" i="1" s="1"/>
  <c r="AD8703" i="1"/>
  <c r="AI8703" i="1"/>
  <c r="AQ8703" i="1" s="1"/>
  <c r="AD8679" i="1"/>
  <c r="AI8679" i="1"/>
  <c r="AQ8679" i="1" s="1"/>
  <c r="AD8671" i="1"/>
  <c r="AI8671" i="1"/>
  <c r="AQ8671" i="1" s="1"/>
  <c r="AD8663" i="1"/>
  <c r="AI8663" i="1"/>
  <c r="AQ8663" i="1" s="1"/>
  <c r="AD8655" i="1"/>
  <c r="AI8655" i="1"/>
  <c r="AQ8655" i="1" s="1"/>
  <c r="AD8647" i="1"/>
  <c r="AI8647" i="1"/>
  <c r="AQ8647" i="1" s="1"/>
  <c r="AD8639" i="1"/>
  <c r="AI8639" i="1"/>
  <c r="AQ8639" i="1" s="1"/>
  <c r="AI8629" i="1"/>
  <c r="AQ8629" i="1" s="1"/>
  <c r="AD8629" i="1"/>
  <c r="AD8574" i="1"/>
  <c r="AI8574" i="1"/>
  <c r="AQ8574" i="1" s="1"/>
  <c r="AD8558" i="1"/>
  <c r="AI8558" i="1"/>
  <c r="AQ8558" i="1" s="1"/>
  <c r="AD8543" i="1"/>
  <c r="AI8543" i="1"/>
  <c r="AQ8543" i="1" s="1"/>
  <c r="AD8531" i="1"/>
  <c r="AI8531" i="1"/>
  <c r="AQ8531" i="1" s="1"/>
  <c r="AD8521" i="1"/>
  <c r="AI8521" i="1"/>
  <c r="AQ8521" i="1" s="1"/>
  <c r="AD8507" i="1"/>
  <c r="AI8507" i="1"/>
  <c r="AQ8507" i="1" s="1"/>
  <c r="AD8494" i="1"/>
  <c r="AI8494" i="1"/>
  <c r="AQ8494" i="1" s="1"/>
  <c r="AD8607" i="1"/>
  <c r="AI8607" i="1"/>
  <c r="AQ8607" i="1" s="1"/>
  <c r="AD8590" i="1"/>
  <c r="AI8590" i="1"/>
  <c r="AQ8590" i="1" s="1"/>
  <c r="AI8580" i="1"/>
  <c r="AQ8580" i="1" s="1"/>
  <c r="AD8580" i="1"/>
  <c r="AI8536" i="1"/>
  <c r="AQ8536" i="1" s="1"/>
  <c r="AD8536" i="1"/>
  <c r="AI8681" i="1"/>
  <c r="AQ8681" i="1" s="1"/>
  <c r="AD8681" i="1"/>
  <c r="AI8673" i="1"/>
  <c r="AQ8673" i="1" s="1"/>
  <c r="AD8673" i="1"/>
  <c r="AI8665" i="1"/>
  <c r="AQ8665" i="1" s="1"/>
  <c r="AD8665" i="1"/>
  <c r="AI8641" i="1"/>
  <c r="AQ8641" i="1" s="1"/>
  <c r="AD8641" i="1"/>
  <c r="AI8584" i="1"/>
  <c r="AQ8584" i="1" s="1"/>
  <c r="AD8584" i="1"/>
  <c r="AD8571" i="1"/>
  <c r="AI8571" i="1"/>
  <c r="AQ8571" i="1" s="1"/>
  <c r="AD8555" i="1"/>
  <c r="AI8555" i="1"/>
  <c r="AQ8555" i="1" s="1"/>
  <c r="AD8539" i="1"/>
  <c r="AI8539" i="1"/>
  <c r="AQ8539" i="1" s="1"/>
  <c r="AD8523" i="1"/>
  <c r="AI8523" i="1"/>
  <c r="AQ8523" i="1" s="1"/>
  <c r="AD8510" i="1"/>
  <c r="AI8510" i="1"/>
  <c r="AQ8510" i="1" s="1"/>
  <c r="AD8502" i="1"/>
  <c r="AI8502" i="1"/>
  <c r="AQ8502" i="1" s="1"/>
  <c r="AD8610" i="1"/>
  <c r="AI8610" i="1"/>
  <c r="AQ8610" i="1" s="1"/>
  <c r="AD8602" i="1"/>
  <c r="AI8602" i="1"/>
  <c r="AQ8602" i="1" s="1"/>
  <c r="AD8594" i="1"/>
  <c r="AI8594" i="1"/>
  <c r="AQ8594" i="1" s="1"/>
  <c r="AD8576" i="1"/>
  <c r="AI8576" i="1"/>
  <c r="AQ8576" i="1" s="1"/>
  <c r="AI8556" i="1"/>
  <c r="AQ8556" i="1" s="1"/>
  <c r="AD8556" i="1"/>
  <c r="AI8524" i="1"/>
  <c r="AQ8524" i="1" s="1"/>
  <c r="AD8524" i="1"/>
  <c r="AD8478" i="1"/>
  <c r="AI8478" i="1"/>
  <c r="AQ8478" i="1" s="1"/>
  <c r="AD8462" i="1"/>
  <c r="AI8462" i="1"/>
  <c r="AQ8462" i="1" s="1"/>
  <c r="AD8446" i="1"/>
  <c r="AI8446" i="1"/>
  <c r="AQ8446" i="1" s="1"/>
  <c r="AD8430" i="1"/>
  <c r="AI8430" i="1"/>
  <c r="AQ8430" i="1" s="1"/>
  <c r="AD8421" i="1"/>
  <c r="AI8421" i="1"/>
  <c r="AQ8421" i="1" s="1"/>
  <c r="AD8413" i="1"/>
  <c r="AI8413" i="1"/>
  <c r="AQ8413" i="1" s="1"/>
  <c r="AD8405" i="1"/>
  <c r="AI8405" i="1"/>
  <c r="AQ8405" i="1" s="1"/>
  <c r="AI8394" i="1"/>
  <c r="AQ8394" i="1" s="1"/>
  <c r="AD8394" i="1"/>
  <c r="AI8386" i="1"/>
  <c r="AQ8386" i="1" s="1"/>
  <c r="AD8386" i="1"/>
  <c r="AI8378" i="1"/>
  <c r="AQ8378" i="1" s="1"/>
  <c r="AD8378" i="1"/>
  <c r="AI8370" i="1"/>
  <c r="AQ8370" i="1" s="1"/>
  <c r="AD8370" i="1"/>
  <c r="AI8362" i="1"/>
  <c r="AQ8362" i="1" s="1"/>
  <c r="AD8362" i="1"/>
  <c r="AI8354" i="1"/>
  <c r="AQ8354" i="1" s="1"/>
  <c r="AD8354" i="1"/>
  <c r="AI8346" i="1"/>
  <c r="AQ8346" i="1" s="1"/>
  <c r="AD8346" i="1"/>
  <c r="AD8337" i="1"/>
  <c r="AI8337" i="1"/>
  <c r="AQ8337" i="1" s="1"/>
  <c r="AI8445" i="1"/>
  <c r="AQ8445" i="1" s="1"/>
  <c r="AD8445" i="1"/>
  <c r="AD8487" i="1"/>
  <c r="AI8487" i="1"/>
  <c r="AQ8487" i="1" s="1"/>
  <c r="AD8470" i="1"/>
  <c r="AI8470" i="1"/>
  <c r="AQ8470" i="1" s="1"/>
  <c r="AD8454" i="1"/>
  <c r="AI8454" i="1"/>
  <c r="AQ8454" i="1" s="1"/>
  <c r="AD8436" i="1"/>
  <c r="AI8436" i="1"/>
  <c r="AQ8436" i="1" s="1"/>
  <c r="AI8416" i="1"/>
  <c r="AQ8416" i="1" s="1"/>
  <c r="AD8416" i="1"/>
  <c r="AI8408" i="1"/>
  <c r="AQ8408" i="1" s="1"/>
  <c r="AD8408" i="1"/>
  <c r="AI8400" i="1"/>
  <c r="AQ8400" i="1" s="1"/>
  <c r="AD8400" i="1"/>
  <c r="AI8395" i="1"/>
  <c r="AQ8395" i="1" s="1"/>
  <c r="AD8395" i="1"/>
  <c r="AI8387" i="1"/>
  <c r="AQ8387" i="1" s="1"/>
  <c r="AD8387" i="1"/>
  <c r="AI8379" i="1"/>
  <c r="AQ8379" i="1" s="1"/>
  <c r="AD8379" i="1"/>
  <c r="AI8371" i="1"/>
  <c r="AQ8371" i="1" s="1"/>
  <c r="AD8371" i="1"/>
  <c r="AI8363" i="1"/>
  <c r="AQ8363" i="1" s="1"/>
  <c r="AD8363" i="1"/>
  <c r="AI8355" i="1"/>
  <c r="AQ8355" i="1" s="1"/>
  <c r="AD8355" i="1"/>
  <c r="AI8347" i="1"/>
  <c r="AQ8347" i="1" s="1"/>
  <c r="AD8347" i="1"/>
  <c r="AI8339" i="1"/>
  <c r="AQ8339" i="1" s="1"/>
  <c r="AD8339" i="1"/>
  <c r="AI8308" i="1"/>
  <c r="AQ8308" i="1" s="1"/>
  <c r="AD8308" i="1"/>
  <c r="AD8288" i="1"/>
  <c r="AI8288" i="1"/>
  <c r="AQ8288" i="1" s="1"/>
  <c r="AD8265" i="1"/>
  <c r="AI8265" i="1"/>
  <c r="AQ8265" i="1" s="1"/>
  <c r="AD8276" i="1"/>
  <c r="AI8276" i="1"/>
  <c r="AQ8276" i="1" s="1"/>
  <c r="AD8257" i="1"/>
  <c r="AI8257" i="1"/>
  <c r="AQ8257" i="1" s="1"/>
  <c r="AI8327" i="1"/>
  <c r="AQ8327" i="1" s="1"/>
  <c r="AD8327" i="1"/>
  <c r="AI8319" i="1"/>
  <c r="AQ8319" i="1" s="1"/>
  <c r="AD8319" i="1"/>
  <c r="AI8311" i="1"/>
  <c r="AQ8311" i="1" s="1"/>
  <c r="AD8311" i="1"/>
  <c r="AI8303" i="1"/>
  <c r="AQ8303" i="1" s="1"/>
  <c r="AD8303" i="1"/>
  <c r="AI8279" i="1"/>
  <c r="AQ8279" i="1" s="1"/>
  <c r="AD8279" i="1"/>
  <c r="AI8263" i="1"/>
  <c r="AQ8263" i="1" s="1"/>
  <c r="AD8263" i="1"/>
  <c r="AI8287" i="1"/>
  <c r="AQ8287" i="1" s="1"/>
  <c r="AD8287" i="1"/>
  <c r="AD8253" i="1"/>
  <c r="AI8253" i="1"/>
  <c r="AQ8253" i="1" s="1"/>
  <c r="AD8224" i="1"/>
  <c r="AI8224" i="1"/>
  <c r="AQ8224" i="1" s="1"/>
  <c r="AD8192" i="1"/>
  <c r="AI8192" i="1"/>
  <c r="AQ8192" i="1" s="1"/>
  <c r="AI8241" i="1"/>
  <c r="AQ8241" i="1" s="1"/>
  <c r="AD8241" i="1"/>
  <c r="AD8227" i="1"/>
  <c r="AI8227" i="1"/>
  <c r="AQ8227" i="1" s="1"/>
  <c r="AD8211" i="1"/>
  <c r="AI8211" i="1"/>
  <c r="AQ8211" i="1" s="1"/>
  <c r="AD8195" i="1"/>
  <c r="AI8195" i="1"/>
  <c r="AQ8195" i="1" s="1"/>
  <c r="AI8251" i="1"/>
  <c r="AQ8251" i="1" s="1"/>
  <c r="AD8251" i="1"/>
  <c r="AD8231" i="1"/>
  <c r="AI8231" i="1"/>
  <c r="AQ8231" i="1" s="1"/>
  <c r="AI8214" i="1"/>
  <c r="AQ8214" i="1" s="1"/>
  <c r="AD8214" i="1"/>
  <c r="AD8250" i="1"/>
  <c r="AI8250" i="1"/>
  <c r="AQ8250" i="1" s="1"/>
  <c r="AI8234" i="1"/>
  <c r="AQ8234" i="1" s="1"/>
  <c r="AD8234" i="1"/>
  <c r="AI8218" i="1"/>
  <c r="AQ8218" i="1" s="1"/>
  <c r="AD8218" i="1"/>
  <c r="AI8202" i="1"/>
  <c r="AQ8202" i="1" s="1"/>
  <c r="AD8202" i="1"/>
  <c r="AD8181" i="1"/>
  <c r="AI8181" i="1"/>
  <c r="AQ8181" i="1" s="1"/>
  <c r="AD8128" i="1"/>
  <c r="AI8128" i="1"/>
  <c r="AQ8128" i="1" s="1"/>
  <c r="AI8179" i="1"/>
  <c r="AQ8179" i="1" s="1"/>
  <c r="AD8179" i="1"/>
  <c r="AD8105" i="1"/>
  <c r="AI8105" i="1"/>
  <c r="AQ8105" i="1" s="1"/>
  <c r="AD8089" i="1"/>
  <c r="AI8089" i="1"/>
  <c r="AQ8089" i="1" s="1"/>
  <c r="AI8071" i="1"/>
  <c r="AQ8071" i="1" s="1"/>
  <c r="AD8071" i="1"/>
  <c r="AI8054" i="1"/>
  <c r="AQ8054" i="1" s="1"/>
  <c r="AD8054" i="1"/>
  <c r="AD8069" i="1"/>
  <c r="AI8069" i="1"/>
  <c r="AQ8069" i="1" s="1"/>
  <c r="AD8053" i="1"/>
  <c r="AI8053" i="1"/>
  <c r="AQ8053" i="1" s="1"/>
  <c r="AI8115" i="1"/>
  <c r="AQ8115" i="1" s="1"/>
  <c r="AD8115" i="1"/>
  <c r="AI8107" i="1"/>
  <c r="AQ8107" i="1" s="1"/>
  <c r="AD8107" i="1"/>
  <c r="AI8099" i="1"/>
  <c r="AQ8099" i="1" s="1"/>
  <c r="AD8099" i="1"/>
  <c r="AI8091" i="1"/>
  <c r="AQ8091" i="1" s="1"/>
  <c r="AD8091" i="1"/>
  <c r="AI8083" i="1"/>
  <c r="AQ8083" i="1" s="1"/>
  <c r="AD8083" i="1"/>
  <c r="AI8074" i="1"/>
  <c r="AQ8074" i="1" s="1"/>
  <c r="AD8074" i="1"/>
  <c r="AD8068" i="1"/>
  <c r="AI8068" i="1"/>
  <c r="AQ8068" i="1" s="1"/>
  <c r="AD8017" i="1"/>
  <c r="AI8017" i="1"/>
  <c r="AQ8017" i="1" s="1"/>
  <c r="AI8040" i="1"/>
  <c r="AQ8040" i="1" s="1"/>
  <c r="AD8040" i="1"/>
  <c r="AI8024" i="1"/>
  <c r="AQ8024" i="1" s="1"/>
  <c r="AD8024" i="1"/>
  <c r="AI8008" i="1"/>
  <c r="AQ8008" i="1" s="1"/>
  <c r="AD8008" i="1"/>
  <c r="AI8046" i="1"/>
  <c r="AQ8046" i="1" s="1"/>
  <c r="AD8046" i="1"/>
  <c r="AI8029" i="1"/>
  <c r="AQ8029" i="1" s="1"/>
  <c r="AD8029" i="1"/>
  <c r="AI8013" i="1"/>
  <c r="AQ8013" i="1" s="1"/>
  <c r="AD8013" i="1"/>
  <c r="AD8036" i="1"/>
  <c r="AI8036" i="1"/>
  <c r="AQ8036" i="1" s="1"/>
  <c r="AD8020" i="1"/>
  <c r="AI8020" i="1"/>
  <c r="AQ8020" i="1" s="1"/>
  <c r="AD7992" i="1"/>
  <c r="AI7992" i="1"/>
  <c r="AQ7992" i="1" s="1"/>
  <c r="AD7976" i="1"/>
  <c r="AI7976" i="1"/>
  <c r="AQ7976" i="1" s="1"/>
  <c r="AD7964" i="1"/>
  <c r="AI7964" i="1"/>
  <c r="AQ7964" i="1" s="1"/>
  <c r="AI7975" i="1"/>
  <c r="AQ7975" i="1" s="1"/>
  <c r="AD7975" i="1"/>
  <c r="AD8002" i="1"/>
  <c r="AI8002" i="1"/>
  <c r="AQ8002" i="1" s="1"/>
  <c r="AD7993" i="1"/>
  <c r="AI7993" i="1"/>
  <c r="AQ7993" i="1" s="1"/>
  <c r="AD7977" i="1"/>
  <c r="AI7977" i="1"/>
  <c r="AQ7977" i="1" s="1"/>
  <c r="AD7950" i="1"/>
  <c r="AI7950" i="1"/>
  <c r="AQ7950" i="1" s="1"/>
  <c r="AD7936" i="1"/>
  <c r="AI7936" i="1"/>
  <c r="AQ7936" i="1" s="1"/>
  <c r="AI7955" i="1"/>
  <c r="AQ7955" i="1" s="1"/>
  <c r="AD7955" i="1"/>
  <c r="AD7957" i="1"/>
  <c r="AI7957" i="1"/>
  <c r="AQ7957" i="1" s="1"/>
  <c r="AI7939" i="1"/>
  <c r="AQ7939" i="1" s="1"/>
  <c r="AD7939" i="1"/>
  <c r="AI7928" i="1"/>
  <c r="AQ7928" i="1" s="1"/>
  <c r="AD7928" i="1"/>
  <c r="AD7961" i="1"/>
  <c r="AI7961" i="1"/>
  <c r="AQ7961" i="1" s="1"/>
  <c r="AD7945" i="1"/>
  <c r="AI7945" i="1"/>
  <c r="AQ7945" i="1" s="1"/>
  <c r="AD7917" i="1"/>
  <c r="AI7917" i="1"/>
  <c r="AQ7917" i="1" s="1"/>
  <c r="AD7903" i="1"/>
  <c r="AI7903" i="1"/>
  <c r="AQ7903" i="1" s="1"/>
  <c r="AD7885" i="1"/>
  <c r="AI7885" i="1"/>
  <c r="AQ7885" i="1" s="1"/>
  <c r="AI7902" i="1"/>
  <c r="AQ7902" i="1" s="1"/>
  <c r="AD7902" i="1"/>
  <c r="AI7895" i="1"/>
  <c r="AQ7895" i="1" s="1"/>
  <c r="AD7895" i="1"/>
  <c r="AD7915" i="1"/>
  <c r="AI7915" i="1"/>
  <c r="AQ7915" i="1" s="1"/>
  <c r="AI7904" i="1"/>
  <c r="AQ7904" i="1" s="1"/>
  <c r="AD7904" i="1"/>
  <c r="AI7887" i="1"/>
  <c r="AQ7887" i="1" s="1"/>
  <c r="AD7887" i="1"/>
  <c r="AB7905" i="1"/>
  <c r="AB7902" i="1"/>
  <c r="AB7923" i="1"/>
  <c r="AB7964" i="1"/>
  <c r="AB7968" i="1"/>
  <c r="AB8032" i="1"/>
  <c r="AB8078" i="1"/>
  <c r="AB8110" i="1"/>
  <c r="AB8084" i="1"/>
  <c r="AB8053" i="1"/>
  <c r="AB8140" i="1"/>
  <c r="AB8127" i="1"/>
  <c r="AB8159" i="1"/>
  <c r="AB8215" i="1"/>
  <c r="AB8191" i="1"/>
  <c r="AB8187" i="1"/>
  <c r="AB8309" i="1"/>
  <c r="AB8302" i="1"/>
  <c r="AB8351" i="1"/>
  <c r="AB8401" i="1"/>
  <c r="AB8434" i="1"/>
  <c r="AB8355" i="1"/>
  <c r="AB8407" i="1"/>
  <c r="AB8485" i="1"/>
  <c r="AB8509" i="1"/>
  <c r="AB8533" i="1"/>
  <c r="AB8624" i="1"/>
  <c r="AB8545" i="1"/>
  <c r="AB8620" i="1"/>
  <c r="AB8666" i="1"/>
  <c r="AB8560" i="1"/>
  <c r="AB8866" i="1"/>
  <c r="AB8712" i="1"/>
  <c r="AB8758" i="1"/>
  <c r="AB8530" i="1"/>
  <c r="AB8834" i="1"/>
  <c r="AB8692" i="1"/>
  <c r="AB8770" i="1"/>
  <c r="AB8939" i="1"/>
  <c r="AB8981" i="1"/>
  <c r="AB9005" i="1"/>
  <c r="AB9025" i="1"/>
  <c r="AB8915" i="1"/>
  <c r="AB9065" i="1"/>
  <c r="AB9129" i="1"/>
  <c r="AB9196" i="1"/>
  <c r="AB9260" i="1"/>
  <c r="AB9324" i="1"/>
  <c r="AB9069" i="1"/>
  <c r="AB9169" i="1"/>
  <c r="AB9280" i="1"/>
  <c r="AB9093" i="1"/>
  <c r="AB9208" i="1"/>
  <c r="AB9344" i="1"/>
  <c r="AB9377" i="1"/>
  <c r="AB7903" i="1"/>
  <c r="AB7928" i="1"/>
  <c r="AB7940" i="1"/>
  <c r="AB7951" i="1"/>
  <c r="AB7987" i="1"/>
  <c r="AB7999" i="1"/>
  <c r="AB8045" i="1"/>
  <c r="AB8063" i="1"/>
  <c r="AB8144" i="1"/>
  <c r="AB8134" i="1"/>
  <c r="AB8166" i="1"/>
  <c r="AB8211" i="1"/>
  <c r="AB8235" i="1"/>
  <c r="AB8319" i="1"/>
  <c r="AB8278" i="1"/>
  <c r="AB8270" i="1"/>
  <c r="AB8472" i="1"/>
  <c r="AB8397" i="1"/>
  <c r="AB8428" i="1"/>
  <c r="AB8481" i="1"/>
  <c r="AB8415" i="1"/>
  <c r="AB8486" i="1"/>
  <c r="AB8638" i="1"/>
  <c r="AB8496" i="1"/>
  <c r="AB8536" i="1"/>
  <c r="AB8592" i="1"/>
  <c r="AB8660" i="1"/>
  <c r="AB8593" i="1"/>
  <c r="AB8609" i="1"/>
  <c r="AB8820" i="1"/>
  <c r="AB8720" i="1"/>
  <c r="AB8766" i="1"/>
  <c r="AB8862" i="1"/>
  <c r="AB8706" i="1"/>
  <c r="AB8814" i="1"/>
  <c r="AB9011" i="1"/>
  <c r="AB8951" i="1"/>
  <c r="AB9021" i="1"/>
  <c r="AB8955" i="1"/>
  <c r="AB8961" i="1"/>
  <c r="AB9245" i="1"/>
  <c r="AB9309" i="1"/>
  <c r="AB9083" i="1"/>
  <c r="AB9217" i="1"/>
  <c r="AB9039" i="1"/>
  <c r="AB9103" i="1"/>
  <c r="AB9167" i="1"/>
  <c r="AB9252" i="1"/>
  <c r="AB9316" i="1"/>
  <c r="AB9107" i="1"/>
  <c r="AB9256" i="1"/>
  <c r="AB9361" i="1"/>
  <c r="AB7892" i="1"/>
  <c r="AB7948" i="1"/>
  <c r="AB7943" i="1"/>
  <c r="AB7956" i="1"/>
  <c r="AB7975" i="1"/>
  <c r="AB8000" i="1"/>
  <c r="AB8040" i="1"/>
  <c r="AB8082" i="1"/>
  <c r="AB8114" i="1"/>
  <c r="AB8092" i="1"/>
  <c r="AB8116" i="1"/>
  <c r="AB8148" i="1"/>
  <c r="AB8146" i="1"/>
  <c r="AB8179" i="1"/>
  <c r="AB8250" i="1"/>
  <c r="AB8239" i="1"/>
  <c r="AB8286" i="1"/>
  <c r="AB8313" i="1"/>
  <c r="AB8441" i="1"/>
  <c r="AB8373" i="1"/>
  <c r="AB8444" i="1"/>
  <c r="AB8464" i="1"/>
  <c r="AB8371" i="1"/>
  <c r="AB8468" i="1"/>
  <c r="AB8640" i="1"/>
  <c r="AB8585" i="1"/>
  <c r="AB8537" i="1"/>
  <c r="AB8626" i="1"/>
  <c r="AB8540" i="1"/>
  <c r="AB8850" i="1"/>
  <c r="AB8742" i="1"/>
  <c r="AB8838" i="1"/>
  <c r="AB8812" i="1"/>
  <c r="AB8698" i="1"/>
  <c r="AB8746" i="1"/>
  <c r="AB8824" i="1"/>
  <c r="AB8963" i="1"/>
  <c r="AB8880" i="1"/>
  <c r="AB9023" i="1"/>
  <c r="AB8927" i="1"/>
  <c r="AB9063" i="1"/>
  <c r="AB9127" i="1"/>
  <c r="AB9194" i="1"/>
  <c r="AB9131" i="1"/>
  <c r="AB9248" i="1"/>
  <c r="AB9188" i="1"/>
  <c r="AB9253" i="1"/>
  <c r="AB9317" i="1"/>
  <c r="AB9125" i="1"/>
  <c r="AB9240" i="1"/>
  <c r="AB9356" i="1"/>
  <c r="AB7910" i="1"/>
  <c r="AB7893" i="1"/>
  <c r="AB7885" i="1"/>
  <c r="AB7970" i="1"/>
  <c r="AB7982" i="1"/>
  <c r="AB8043" i="1"/>
  <c r="AB8065" i="1"/>
  <c r="AB8152" i="1"/>
  <c r="AB8142" i="1"/>
  <c r="AB8174" i="1"/>
  <c r="AB8213" i="1"/>
  <c r="AB8274" i="1"/>
  <c r="AB8283" i="1"/>
  <c r="AB8307" i="1"/>
  <c r="AB8268" i="1"/>
  <c r="AB8474" i="1"/>
  <c r="AB8375" i="1"/>
  <c r="AB8445" i="1"/>
  <c r="AB8347" i="1"/>
  <c r="AB8399" i="1"/>
  <c r="AB8484" i="1"/>
  <c r="AB8565" i="1"/>
  <c r="AB8670" i="1"/>
  <c r="AB8532" i="1"/>
  <c r="AB8618" i="1"/>
  <c r="AB8794" i="1"/>
  <c r="AB8864" i="1"/>
  <c r="AB8702" i="1"/>
  <c r="AB8776" i="1"/>
  <c r="AB8846" i="1"/>
  <c r="AB8534" i="1"/>
  <c r="AB8690" i="1"/>
  <c r="AB8740" i="1"/>
  <c r="AB8808" i="1"/>
  <c r="AB9013" i="1"/>
  <c r="AB8953" i="1"/>
  <c r="AB9015" i="1"/>
  <c r="AB8971" i="1"/>
  <c r="AB8959" i="1"/>
  <c r="AB9115" i="1"/>
  <c r="AB9249" i="1"/>
  <c r="AB9041" i="1"/>
  <c r="AB9105" i="1"/>
  <c r="AB9336" i="1"/>
  <c r="AB9139" i="1"/>
  <c r="AB9288" i="1"/>
  <c r="AB9368" i="1"/>
  <c r="AB9393" i="1"/>
  <c r="AB9370" i="1"/>
  <c r="AB9371" i="1"/>
  <c r="AB9378" i="1"/>
  <c r="AB9354" i="1"/>
  <c r="AB9367" i="1"/>
  <c r="AB9351" i="1"/>
  <c r="AB9323" i="1"/>
  <c r="AB9291" i="1"/>
  <c r="AB9259" i="1"/>
  <c r="AB9227" i="1"/>
  <c r="AB9197" i="1"/>
  <c r="AB9162" i="1"/>
  <c r="AB9130" i="1"/>
  <c r="AB9098" i="1"/>
  <c r="AB9066" i="1"/>
  <c r="AB9032" i="1"/>
  <c r="AB9330" i="1"/>
  <c r="AB9298" i="1"/>
  <c r="AB9266" i="1"/>
  <c r="AB9234" i="1"/>
  <c r="AB9199" i="1"/>
  <c r="AB9158" i="1"/>
  <c r="AB9126" i="1"/>
  <c r="AB9094" i="1"/>
  <c r="AB9062" i="1"/>
  <c r="AB9338" i="1"/>
  <c r="AB9310" i="1"/>
  <c r="AB9278" i="1"/>
  <c r="AB9246" i="1"/>
  <c r="AB9214" i="1"/>
  <c r="AB9173" i="1"/>
  <c r="AB9138" i="1"/>
  <c r="AB9106" i="1"/>
  <c r="AB9074" i="1"/>
  <c r="AB9042" i="1"/>
  <c r="AB9327" i="1"/>
  <c r="AB9295" i="1"/>
  <c r="AB9263" i="1"/>
  <c r="AB9231" i="1"/>
  <c r="AB9203" i="1"/>
  <c r="AB9175" i="1"/>
  <c r="AB9150" i="1"/>
  <c r="AB9118" i="1"/>
  <c r="AB9086" i="1"/>
  <c r="AB9054" i="1"/>
  <c r="AB9034" i="1"/>
  <c r="AB9012" i="1"/>
  <c r="AB8996" i="1"/>
  <c r="AB8964" i="1"/>
  <c r="AB8942" i="1"/>
  <c r="AB8922" i="1"/>
  <c r="AB8899" i="1"/>
  <c r="AB8994" i="1"/>
  <c r="AB8962" i="1"/>
  <c r="AB8926" i="1"/>
  <c r="AB8901" i="1"/>
  <c r="AB9026" i="1"/>
  <c r="AB8974" i="1"/>
  <c r="AB8932" i="1"/>
  <c r="AB8891" i="1"/>
  <c r="AB9028" i="1"/>
  <c r="AB9004" i="1"/>
  <c r="AB8984" i="1"/>
  <c r="AB8952" i="1"/>
  <c r="AB8908" i="1"/>
  <c r="AB8867" i="1"/>
  <c r="AB8837" i="1"/>
  <c r="AB8805" i="1"/>
  <c r="AB8775" i="1"/>
  <c r="AB8743" i="1"/>
  <c r="AB8711" i="1"/>
  <c r="AB8865" i="1"/>
  <c r="AB8831" i="1"/>
  <c r="AB8799" i="1"/>
  <c r="AB8757" i="1"/>
  <c r="AB8725" i="1"/>
  <c r="AB8693" i="1"/>
  <c r="AB8855" i="1"/>
  <c r="AB8819" i="1"/>
  <c r="AB8787" i="1"/>
  <c r="AB8763" i="1"/>
  <c r="AB8731" i="1"/>
  <c r="AB8699" i="1"/>
  <c r="AB8853" i="1"/>
  <c r="AB8823" i="1"/>
  <c r="AB8791" i="1"/>
  <c r="AB8761" i="1"/>
  <c r="AB8729" i="1"/>
  <c r="AB8697" i="1"/>
  <c r="AB8665" i="1"/>
  <c r="AB8633" i="1"/>
  <c r="AB8583" i="1"/>
  <c r="AB8559" i="1"/>
  <c r="AB8527" i="1"/>
  <c r="AB8663" i="1"/>
  <c r="AB8631" i="1"/>
  <c r="AB8582" i="1"/>
  <c r="AB8558" i="1"/>
  <c r="AB8526" i="1"/>
  <c r="AB8661" i="1"/>
  <c r="AB8629" i="1"/>
  <c r="AB8551" i="1"/>
  <c r="AB8519" i="1"/>
  <c r="AB8503" i="1"/>
  <c r="AB8675" i="1"/>
  <c r="AB8643" i="1"/>
  <c r="AB8611" i="1"/>
  <c r="AB8595" i="1"/>
  <c r="AB8542" i="1"/>
  <c r="AB8451" i="1"/>
  <c r="AB8402" i="1"/>
  <c r="AB8366" i="1"/>
  <c r="AB8431" i="1"/>
  <c r="AB8396" i="1"/>
  <c r="AB8364" i="1"/>
  <c r="AB8475" i="1"/>
  <c r="AB8414" i="1"/>
  <c r="AB8386" i="1"/>
  <c r="AB8354" i="1"/>
  <c r="AB8439" i="1"/>
  <c r="AB8404" i="1"/>
  <c r="AB8368" i="1"/>
  <c r="AB8336" i="1"/>
  <c r="AB8304" i="1"/>
  <c r="AB8273" i="1"/>
  <c r="AB8310" i="1"/>
  <c r="AB8269" i="1"/>
  <c r="AB8308" i="1"/>
  <c r="AB8288" i="1"/>
  <c r="AB8265" i="1"/>
  <c r="AB8314" i="1"/>
  <c r="AB8279" i="1"/>
  <c r="AB8247" i="1"/>
  <c r="AB8218" i="1"/>
  <c r="AB8259" i="1"/>
  <c r="AB8222" i="1"/>
  <c r="AB8190" i="1"/>
  <c r="AB8253" i="1"/>
  <c r="AB8208" i="1"/>
  <c r="AB8249" i="1"/>
  <c r="AB8228" i="1"/>
  <c r="AB8196" i="1"/>
  <c r="AB8173" i="1"/>
  <c r="AB8157" i="1"/>
  <c r="AB8141" i="1"/>
  <c r="AB8125" i="1"/>
  <c r="AB8115" i="1"/>
  <c r="AB8107" i="1"/>
  <c r="AB8091" i="1"/>
  <c r="AB8074" i="1"/>
  <c r="AB8113" i="1"/>
  <c r="AB8097" i="1"/>
  <c r="AB8081" i="1"/>
  <c r="AB8068" i="1"/>
  <c r="AB8056" i="1"/>
  <c r="AB8048" i="1"/>
  <c r="AB8052" i="1"/>
  <c r="AB8015" i="1"/>
  <c r="AB8030" i="1"/>
  <c r="AB8046" i="1"/>
  <c r="AB8019" i="1"/>
  <c r="AB7997" i="1"/>
  <c r="AB7969" i="1"/>
  <c r="AB7961" i="1"/>
  <c r="AB7949" i="1"/>
  <c r="AB7930" i="1"/>
  <c r="AB7938" i="1"/>
  <c r="AB7908" i="1"/>
  <c r="AB7912" i="1"/>
  <c r="AB7890" i="1"/>
  <c r="AB7904" i="1"/>
  <c r="AB8487" i="1"/>
  <c r="AB8181" i="1"/>
  <c r="AD7894" i="1"/>
  <c r="AI7894" i="1"/>
  <c r="AQ7894" i="1" s="1"/>
  <c r="AD7999" i="1"/>
  <c r="AI7999" i="1"/>
  <c r="AQ7999" i="1" s="1"/>
  <c r="AI8050" i="1"/>
  <c r="AQ8050" i="1" s="1"/>
  <c r="AD8050" i="1"/>
  <c r="AD8138" i="1"/>
  <c r="AI8138" i="1"/>
  <c r="AQ8138" i="1" s="1"/>
  <c r="AD8170" i="1"/>
  <c r="AI8170" i="1"/>
  <c r="AQ8170" i="1" s="1"/>
  <c r="AD8176" i="1"/>
  <c r="AI8176" i="1"/>
  <c r="AQ8176" i="1" s="1"/>
  <c r="AD8242" i="1"/>
  <c r="AI8242" i="1"/>
  <c r="AQ8242" i="1" s="1"/>
  <c r="AI8307" i="1"/>
  <c r="AQ8307" i="1" s="1"/>
  <c r="AD8307" i="1"/>
  <c r="AD8325" i="1"/>
  <c r="AI8325" i="1"/>
  <c r="AQ8325" i="1" s="1"/>
  <c r="AI8336" i="1"/>
  <c r="AQ8336" i="1" s="1"/>
  <c r="AD8336" i="1"/>
  <c r="AD8439" i="1"/>
  <c r="AI8439" i="1"/>
  <c r="AQ8439" i="1" s="1"/>
  <c r="AD8630" i="1"/>
  <c r="AI8630" i="1"/>
  <c r="AQ8630" i="1" s="1"/>
  <c r="AD8650" i="1"/>
  <c r="AI8650" i="1"/>
  <c r="AQ8650" i="1" s="1"/>
  <c r="AI8604" i="1"/>
  <c r="AQ8604" i="1" s="1"/>
  <c r="AD8604" i="1"/>
  <c r="AD8786" i="1"/>
  <c r="AI8786" i="1"/>
  <c r="AQ8786" i="1" s="1"/>
  <c r="AD8809" i="1"/>
  <c r="AI8809" i="1"/>
  <c r="AQ8809" i="1" s="1"/>
  <c r="AD8802" i="1"/>
  <c r="AI8802" i="1"/>
  <c r="AQ8802" i="1" s="1"/>
  <c r="AD8852" i="1"/>
  <c r="AI8852" i="1"/>
  <c r="AQ8852" i="1" s="1"/>
  <c r="AD8892" i="1"/>
  <c r="AI8892" i="1"/>
  <c r="AQ8892" i="1" s="1"/>
  <c r="AD8989" i="1"/>
  <c r="AI8989" i="1"/>
  <c r="AQ8989" i="1" s="1"/>
  <c r="AD8994" i="1"/>
  <c r="AI8994" i="1"/>
  <c r="AQ8994" i="1" s="1"/>
  <c r="AD9239" i="1"/>
  <c r="AI9239" i="1"/>
  <c r="AQ9239" i="1" s="1"/>
  <c r="AD9033" i="1"/>
  <c r="AI9033" i="1"/>
  <c r="AQ9033" i="1" s="1"/>
  <c r="AD9194" i="1"/>
  <c r="AI9194" i="1"/>
  <c r="AQ9194" i="1" s="1"/>
  <c r="AD9073" i="1"/>
  <c r="AI9073" i="1"/>
  <c r="AQ9073" i="1" s="1"/>
  <c r="AD9237" i="1"/>
  <c r="AI9237" i="1"/>
  <c r="AQ9237" i="1" s="1"/>
  <c r="AD9355" i="1"/>
  <c r="AI9355" i="1"/>
  <c r="AQ9355" i="1" s="1"/>
  <c r="AI9150" i="1"/>
  <c r="AQ9150" i="1" s="1"/>
  <c r="AD9150" i="1"/>
  <c r="AD9346" i="1"/>
  <c r="AI9346" i="1"/>
  <c r="AQ9346" i="1" s="1"/>
  <c r="AD9370" i="1"/>
  <c r="AI9370" i="1"/>
  <c r="AQ9370" i="1" s="1"/>
  <c r="AI7959" i="1"/>
  <c r="AQ7959" i="1" s="1"/>
  <c r="AD7959" i="1"/>
  <c r="AI8043" i="1"/>
  <c r="AQ8043" i="1" s="1"/>
  <c r="AD8043" i="1"/>
  <c r="AD8094" i="1"/>
  <c r="AI8094" i="1"/>
  <c r="AQ8094" i="1" s="1"/>
  <c r="AD8133" i="1"/>
  <c r="AI8133" i="1"/>
  <c r="AQ8133" i="1" s="1"/>
  <c r="AD8165" i="1"/>
  <c r="AI8165" i="1"/>
  <c r="AQ8165" i="1" s="1"/>
  <c r="AD8147" i="1"/>
  <c r="AI8147" i="1"/>
  <c r="AQ8147" i="1" s="1"/>
  <c r="AD8129" i="1"/>
  <c r="AI8129" i="1"/>
  <c r="AQ8129" i="1" s="1"/>
  <c r="AD8191" i="1"/>
  <c r="AI8191" i="1"/>
  <c r="AQ8191" i="1" s="1"/>
  <c r="AD8317" i="1"/>
  <c r="AI8317" i="1"/>
  <c r="AQ8317" i="1" s="1"/>
  <c r="AD8310" i="1"/>
  <c r="AI8310" i="1"/>
  <c r="AQ8310" i="1" s="1"/>
  <c r="AD8423" i="1"/>
  <c r="AI8423" i="1"/>
  <c r="AQ8423" i="1" s="1"/>
  <c r="AD8464" i="1"/>
  <c r="AI8464" i="1"/>
  <c r="AQ8464" i="1" s="1"/>
  <c r="AI8533" i="1"/>
  <c r="AQ8533" i="1" s="1"/>
  <c r="AD8533" i="1"/>
  <c r="AI8588" i="1"/>
  <c r="AQ8588" i="1" s="1"/>
  <c r="AD8588" i="1"/>
  <c r="AD8491" i="1"/>
  <c r="AI8491" i="1"/>
  <c r="AQ8491" i="1" s="1"/>
  <c r="AI8577" i="1"/>
  <c r="AQ8577" i="1" s="1"/>
  <c r="AD8577" i="1"/>
  <c r="AD8718" i="1"/>
  <c r="AI8718" i="1"/>
  <c r="AQ8718" i="1" s="1"/>
  <c r="AD8902" i="1"/>
  <c r="AI8902" i="1"/>
  <c r="AQ8902" i="1" s="1"/>
  <c r="AD8826" i="1"/>
  <c r="AI8826" i="1"/>
  <c r="AQ8826" i="1" s="1"/>
  <c r="AD8812" i="1"/>
  <c r="AI8812" i="1"/>
  <c r="AQ8812" i="1" s="1"/>
  <c r="AI8785" i="1"/>
  <c r="AQ8785" i="1" s="1"/>
  <c r="AD8785" i="1"/>
  <c r="AI9031" i="1"/>
  <c r="AQ9031" i="1" s="1"/>
  <c r="AD9031" i="1"/>
  <c r="AD8917" i="1"/>
  <c r="AI8917" i="1"/>
  <c r="AQ8917" i="1" s="1"/>
  <c r="AD8962" i="1"/>
  <c r="AI8962" i="1"/>
  <c r="AQ8962" i="1" s="1"/>
  <c r="AI9213" i="1"/>
  <c r="AQ9213" i="1" s="1"/>
  <c r="AD9213" i="1"/>
  <c r="AI9087" i="1"/>
  <c r="AQ9087" i="1" s="1"/>
  <c r="AD9087" i="1"/>
  <c r="AI9325" i="1"/>
  <c r="AQ9325" i="1" s="1"/>
  <c r="AD9325" i="1"/>
  <c r="AD9343" i="1"/>
  <c r="AI9343" i="1"/>
  <c r="AQ9343" i="1" s="1"/>
  <c r="AI9185" i="1"/>
  <c r="AQ9185" i="1" s="1"/>
  <c r="AD9185" i="1"/>
  <c r="AD9306" i="1"/>
  <c r="AI9306" i="1"/>
  <c r="AQ9306" i="1" s="1"/>
  <c r="AD7953" i="1"/>
  <c r="AI7953" i="1"/>
  <c r="AQ7953" i="1" s="1"/>
  <c r="AD8045" i="1"/>
  <c r="AI8045" i="1"/>
  <c r="AQ8045" i="1" s="1"/>
  <c r="AI8067" i="1"/>
  <c r="AQ8067" i="1" s="1"/>
  <c r="AD8067" i="1"/>
  <c r="AD8142" i="1"/>
  <c r="AI8142" i="1"/>
  <c r="AQ8142" i="1" s="1"/>
  <c r="AD8174" i="1"/>
  <c r="AI8174" i="1"/>
  <c r="AQ8174" i="1" s="1"/>
  <c r="AD8168" i="1"/>
  <c r="AI8168" i="1"/>
  <c r="AQ8168" i="1" s="1"/>
  <c r="AD8254" i="1"/>
  <c r="AI8254" i="1"/>
  <c r="AQ8254" i="1" s="1"/>
  <c r="AD8334" i="1"/>
  <c r="AI8334" i="1"/>
  <c r="AQ8334" i="1" s="1"/>
  <c r="AD8425" i="1"/>
  <c r="AI8425" i="1"/>
  <c r="AQ8425" i="1" s="1"/>
  <c r="AD8474" i="1"/>
  <c r="AI8474" i="1"/>
  <c r="AQ8474" i="1" s="1"/>
  <c r="AD8616" i="1"/>
  <c r="AI8616" i="1"/>
  <c r="AQ8616" i="1" s="1"/>
  <c r="AD8545" i="1"/>
  <c r="AI8545" i="1"/>
  <c r="AQ8545" i="1" s="1"/>
  <c r="AI8504" i="1"/>
  <c r="AQ8504" i="1" s="1"/>
  <c r="AD8504" i="1"/>
  <c r="AI8600" i="1"/>
  <c r="AQ8600" i="1" s="1"/>
  <c r="AD8600" i="1"/>
  <c r="AD8846" i="1"/>
  <c r="AI8846" i="1"/>
  <c r="AQ8846" i="1" s="1"/>
  <c r="AI8833" i="1"/>
  <c r="AQ8833" i="1" s="1"/>
  <c r="AD8833" i="1"/>
  <c r="AD8844" i="1"/>
  <c r="AI8844" i="1"/>
  <c r="AQ8844" i="1" s="1"/>
  <c r="AD8842" i="1"/>
  <c r="AI8842" i="1"/>
  <c r="AQ8842" i="1" s="1"/>
  <c r="AD8929" i="1"/>
  <c r="AI8929" i="1"/>
  <c r="AQ8929" i="1" s="1"/>
  <c r="AD8918" i="1"/>
  <c r="AI8918" i="1"/>
  <c r="AQ8918" i="1" s="1"/>
  <c r="AD8928" i="1"/>
  <c r="AI8928" i="1"/>
  <c r="AQ8928" i="1" s="1"/>
  <c r="AD9188" i="1"/>
  <c r="AI9188" i="1"/>
  <c r="AQ9188" i="1" s="1"/>
  <c r="AD9327" i="1"/>
  <c r="AI9327" i="1"/>
  <c r="AQ9327" i="1" s="1"/>
  <c r="AI9119" i="1"/>
  <c r="AQ9119" i="1" s="1"/>
  <c r="AD9119" i="1"/>
  <c r="AD9311" i="1"/>
  <c r="AI9311" i="1"/>
  <c r="AQ9311" i="1" s="1"/>
  <c r="AD9221" i="1"/>
  <c r="AI9221" i="1"/>
  <c r="AQ9221" i="1" s="1"/>
  <c r="AI9349" i="1"/>
  <c r="AQ9349" i="1" s="1"/>
  <c r="AD9349" i="1"/>
  <c r="AI9135" i="1"/>
  <c r="AQ9135" i="1" s="1"/>
  <c r="AD9135" i="1"/>
  <c r="AD9282" i="1"/>
  <c r="AI9282" i="1"/>
  <c r="AQ9282" i="1" s="1"/>
  <c r="AD7909" i="1"/>
  <c r="AI7909" i="1"/>
  <c r="AQ7909" i="1" s="1"/>
  <c r="AI7932" i="1"/>
  <c r="AQ7932" i="1" s="1"/>
  <c r="AD7932" i="1"/>
  <c r="AD7996" i="1"/>
  <c r="AI7996" i="1"/>
  <c r="AQ7996" i="1" s="1"/>
  <c r="AD8110" i="1"/>
  <c r="AI8110" i="1"/>
  <c r="AQ8110" i="1" s="1"/>
  <c r="AD8137" i="1"/>
  <c r="AI8137" i="1"/>
  <c r="AQ8137" i="1" s="1"/>
  <c r="AD8169" i="1"/>
  <c r="AI8169" i="1"/>
  <c r="AQ8169" i="1" s="1"/>
  <c r="AD8151" i="1"/>
  <c r="AI8151" i="1"/>
  <c r="AQ8151" i="1" s="1"/>
  <c r="AD8123" i="1"/>
  <c r="AI8123" i="1"/>
  <c r="AQ8123" i="1" s="1"/>
  <c r="AD8185" i="1"/>
  <c r="AI8185" i="1"/>
  <c r="AQ8185" i="1" s="1"/>
  <c r="AD8207" i="1"/>
  <c r="AI8207" i="1"/>
  <c r="AQ8207" i="1" s="1"/>
  <c r="AD8239" i="1"/>
  <c r="AI8239" i="1"/>
  <c r="AQ8239" i="1" s="1"/>
  <c r="AD8274" i="1"/>
  <c r="AI8274" i="1"/>
  <c r="AQ8274" i="1" s="1"/>
  <c r="AD8447" i="1"/>
  <c r="AI8447" i="1"/>
  <c r="AQ8447" i="1" s="1"/>
  <c r="AI8619" i="1"/>
  <c r="AQ8619" i="1" s="1"/>
  <c r="AD8619" i="1"/>
  <c r="AD8640" i="1"/>
  <c r="AI8640" i="1"/>
  <c r="AQ8640" i="1" s="1"/>
  <c r="AI8635" i="1"/>
  <c r="AQ8635" i="1" s="1"/>
  <c r="AD8635" i="1"/>
  <c r="AD8784" i="1"/>
  <c r="AI8784" i="1"/>
  <c r="AQ8784" i="1" s="1"/>
  <c r="AD8850" i="1"/>
  <c r="AI8850" i="1"/>
  <c r="AQ8850" i="1" s="1"/>
  <c r="AI8801" i="1"/>
  <c r="AQ8801" i="1" s="1"/>
  <c r="AD8801" i="1"/>
  <c r="AD8702" i="1"/>
  <c r="AI8702" i="1"/>
  <c r="AQ8702" i="1" s="1"/>
  <c r="AD8692" i="1"/>
  <c r="AI8692" i="1"/>
  <c r="AQ8692" i="1" s="1"/>
  <c r="AD8949" i="1"/>
  <c r="AI8949" i="1"/>
  <c r="AQ8949" i="1" s="1"/>
  <c r="AD8978" i="1"/>
  <c r="AI8978" i="1"/>
  <c r="AQ8978" i="1" s="1"/>
  <c r="AD9011" i="1"/>
  <c r="AI9011" i="1"/>
  <c r="AQ9011" i="1" s="1"/>
  <c r="AD9057" i="1"/>
  <c r="AI9057" i="1"/>
  <c r="AQ9057" i="1" s="1"/>
  <c r="AI9229" i="1"/>
  <c r="AQ9229" i="1" s="1"/>
  <c r="AD9229" i="1"/>
  <c r="AD9081" i="1"/>
  <c r="AI9081" i="1"/>
  <c r="AQ9081" i="1" s="1"/>
  <c r="AD9226" i="1"/>
  <c r="AI9226" i="1"/>
  <c r="AQ9226" i="1" s="1"/>
  <c r="AD9158" i="1"/>
  <c r="AI9158" i="1"/>
  <c r="AQ9158" i="1" s="1"/>
  <c r="AI9118" i="1"/>
  <c r="AQ9118" i="1" s="1"/>
  <c r="AD9118" i="1"/>
  <c r="AD9266" i="1"/>
  <c r="AI9266" i="1"/>
  <c r="AQ9266" i="1" s="1"/>
  <c r="AI9393" i="1"/>
  <c r="AQ9393" i="1" s="1"/>
  <c r="AD9393" i="1"/>
  <c r="AD9385" i="1"/>
  <c r="AI9385" i="1"/>
  <c r="AQ9385" i="1" s="1"/>
  <c r="AD9363" i="1"/>
  <c r="AI9363" i="1"/>
  <c r="AQ9363" i="1" s="1"/>
  <c r="AI9377" i="1"/>
  <c r="AQ9377" i="1" s="1"/>
  <c r="AD9377" i="1"/>
  <c r="AD9366" i="1"/>
  <c r="AI9366" i="1"/>
  <c r="AQ9366" i="1" s="1"/>
  <c r="AD9359" i="1"/>
  <c r="AI9359" i="1"/>
  <c r="AQ9359" i="1" s="1"/>
  <c r="AD9384" i="1"/>
  <c r="AI9384" i="1"/>
  <c r="AQ9384" i="1" s="1"/>
  <c r="AD9312" i="1"/>
  <c r="AI9312" i="1"/>
  <c r="AQ9312" i="1" s="1"/>
  <c r="AD9248" i="1"/>
  <c r="AI9248" i="1"/>
  <c r="AQ9248" i="1" s="1"/>
  <c r="AD9168" i="1"/>
  <c r="AI9168" i="1"/>
  <c r="AQ9168" i="1" s="1"/>
  <c r="AD9110" i="1"/>
  <c r="AI9110" i="1"/>
  <c r="AQ9110" i="1" s="1"/>
  <c r="AD9078" i="1"/>
  <c r="AI9078" i="1"/>
  <c r="AQ9078" i="1" s="1"/>
  <c r="AD9046" i="1"/>
  <c r="AI9046" i="1"/>
  <c r="AQ9046" i="1" s="1"/>
  <c r="AI9340" i="1"/>
  <c r="AQ9340" i="1" s="1"/>
  <c r="AD9340" i="1"/>
  <c r="AD9326" i="1"/>
  <c r="AI9326" i="1"/>
  <c r="AQ9326" i="1" s="1"/>
  <c r="AD9310" i="1"/>
  <c r="AI9310" i="1"/>
  <c r="AQ9310" i="1" s="1"/>
  <c r="AD9294" i="1"/>
  <c r="AI9294" i="1"/>
  <c r="AQ9294" i="1" s="1"/>
  <c r="AD9278" i="1"/>
  <c r="AI9278" i="1"/>
  <c r="AQ9278" i="1" s="1"/>
  <c r="AD9262" i="1"/>
  <c r="AI9262" i="1"/>
  <c r="AQ9262" i="1" s="1"/>
  <c r="AD9246" i="1"/>
  <c r="AI9246" i="1"/>
  <c r="AQ9246" i="1" s="1"/>
  <c r="AD9230" i="1"/>
  <c r="AI9230" i="1"/>
  <c r="AQ9230" i="1" s="1"/>
  <c r="AD9214" i="1"/>
  <c r="AI9214" i="1"/>
  <c r="AQ9214" i="1" s="1"/>
  <c r="AI9201" i="1"/>
  <c r="AQ9201" i="1" s="1"/>
  <c r="AD9201" i="1"/>
  <c r="AI9189" i="1"/>
  <c r="AQ9189" i="1" s="1"/>
  <c r="AD9189" i="1"/>
  <c r="AI9173" i="1"/>
  <c r="AQ9173" i="1" s="1"/>
  <c r="AD9173" i="1"/>
  <c r="AD9157" i="1"/>
  <c r="AI9157" i="1"/>
  <c r="AQ9157" i="1" s="1"/>
  <c r="AD9141" i="1"/>
  <c r="AI9141" i="1"/>
  <c r="AQ9141" i="1" s="1"/>
  <c r="AD9125" i="1"/>
  <c r="AI9125" i="1"/>
  <c r="AQ9125" i="1" s="1"/>
  <c r="AD9109" i="1"/>
  <c r="AI9109" i="1"/>
  <c r="AQ9109" i="1" s="1"/>
  <c r="AD9093" i="1"/>
  <c r="AI9093" i="1"/>
  <c r="AQ9093" i="1" s="1"/>
  <c r="AD9077" i="1"/>
  <c r="AI9077" i="1"/>
  <c r="AQ9077" i="1" s="1"/>
  <c r="AD9061" i="1"/>
  <c r="AI9061" i="1"/>
  <c r="AQ9061" i="1" s="1"/>
  <c r="AD9045" i="1"/>
  <c r="AI9045" i="1"/>
  <c r="AQ9045" i="1" s="1"/>
  <c r="AI9352" i="1"/>
  <c r="AQ9352" i="1" s="1"/>
  <c r="AD9352" i="1"/>
  <c r="AI9288" i="1"/>
  <c r="AQ9288" i="1" s="1"/>
  <c r="AD9288" i="1"/>
  <c r="AI9224" i="1"/>
  <c r="AQ9224" i="1" s="1"/>
  <c r="AD9224" i="1"/>
  <c r="AI9160" i="1"/>
  <c r="AQ9160" i="1" s="1"/>
  <c r="AD9160" i="1"/>
  <c r="AI9096" i="1"/>
  <c r="AQ9096" i="1" s="1"/>
  <c r="AD9096" i="1"/>
  <c r="AD9345" i="1"/>
  <c r="AI9345" i="1"/>
  <c r="AQ9345" i="1" s="1"/>
  <c r="AD9334" i="1"/>
  <c r="AI9334" i="1"/>
  <c r="AQ9334" i="1" s="1"/>
  <c r="AD9318" i="1"/>
  <c r="AI9318" i="1"/>
  <c r="AQ9318" i="1" s="1"/>
  <c r="AD9302" i="1"/>
  <c r="AI9302" i="1"/>
  <c r="AQ9302" i="1" s="1"/>
  <c r="AD9286" i="1"/>
  <c r="AI9286" i="1"/>
  <c r="AQ9286" i="1" s="1"/>
  <c r="AD9270" i="1"/>
  <c r="AI9270" i="1"/>
  <c r="AQ9270" i="1" s="1"/>
  <c r="AD9254" i="1"/>
  <c r="AI9254" i="1"/>
  <c r="AQ9254" i="1" s="1"/>
  <c r="AD9238" i="1"/>
  <c r="AI9238" i="1"/>
  <c r="AQ9238" i="1" s="1"/>
  <c r="AD9222" i="1"/>
  <c r="AI9222" i="1"/>
  <c r="AQ9222" i="1" s="1"/>
  <c r="AD9206" i="1"/>
  <c r="AI9206" i="1"/>
  <c r="AQ9206" i="1" s="1"/>
  <c r="AI9197" i="1"/>
  <c r="AQ9197" i="1" s="1"/>
  <c r="AD9197" i="1"/>
  <c r="AI9181" i="1"/>
  <c r="AQ9181" i="1" s="1"/>
  <c r="AD9181" i="1"/>
  <c r="AD9165" i="1"/>
  <c r="AI9165" i="1"/>
  <c r="AQ9165" i="1" s="1"/>
  <c r="AD9149" i="1"/>
  <c r="AI9149" i="1"/>
  <c r="AQ9149" i="1" s="1"/>
  <c r="AD9133" i="1"/>
  <c r="AI9133" i="1"/>
  <c r="AQ9133" i="1" s="1"/>
  <c r="AD9117" i="1"/>
  <c r="AI9117" i="1"/>
  <c r="AQ9117" i="1" s="1"/>
  <c r="AD9101" i="1"/>
  <c r="AI9101" i="1"/>
  <c r="AQ9101" i="1" s="1"/>
  <c r="AD9085" i="1"/>
  <c r="AI9085" i="1"/>
  <c r="AQ9085" i="1" s="1"/>
  <c r="AD9069" i="1"/>
  <c r="AI9069" i="1"/>
  <c r="AQ9069" i="1" s="1"/>
  <c r="AD9053" i="1"/>
  <c r="AI9053" i="1"/>
  <c r="AQ9053" i="1" s="1"/>
  <c r="AD9037" i="1"/>
  <c r="AI9037" i="1"/>
  <c r="AQ9037" i="1" s="1"/>
  <c r="AD9015" i="1"/>
  <c r="AI9015" i="1"/>
  <c r="AQ9015" i="1" s="1"/>
  <c r="AD8972" i="1"/>
  <c r="AI8972" i="1"/>
  <c r="AQ8972" i="1" s="1"/>
  <c r="AD8912" i="1"/>
  <c r="AI8912" i="1"/>
  <c r="AQ8912" i="1" s="1"/>
  <c r="AI9027" i="1"/>
  <c r="AQ9027" i="1" s="1"/>
  <c r="AD9027" i="1"/>
  <c r="AI9004" i="1"/>
  <c r="AQ9004" i="1" s="1"/>
  <c r="AD9004" i="1"/>
  <c r="AI8984" i="1"/>
  <c r="AQ8984" i="1" s="1"/>
  <c r="AD8984" i="1"/>
  <c r="AI8967" i="1"/>
  <c r="AQ8967" i="1" s="1"/>
  <c r="AD8967" i="1"/>
  <c r="AI8934" i="1"/>
  <c r="AQ8934" i="1" s="1"/>
  <c r="AD8934" i="1"/>
  <c r="AI8907" i="1"/>
  <c r="AQ8907" i="1" s="1"/>
  <c r="AD8907" i="1"/>
  <c r="AI8883" i="1"/>
  <c r="AQ8883" i="1" s="1"/>
  <c r="AD8883" i="1"/>
  <c r="AI9022" i="1"/>
  <c r="AQ9022" i="1" s="1"/>
  <c r="AD9022" i="1"/>
  <c r="AI9006" i="1"/>
  <c r="AQ9006" i="1" s="1"/>
  <c r="AD9006" i="1"/>
  <c r="AI8986" i="1"/>
  <c r="AQ8986" i="1" s="1"/>
  <c r="AD8986" i="1"/>
  <c r="AI8964" i="1"/>
  <c r="AQ8964" i="1" s="1"/>
  <c r="AD8964" i="1"/>
  <c r="AI8947" i="1"/>
  <c r="AQ8947" i="1" s="1"/>
  <c r="AD8947" i="1"/>
  <c r="AD8931" i="1"/>
  <c r="AI8931" i="1"/>
  <c r="AQ8931" i="1" s="1"/>
  <c r="AI8910" i="1"/>
  <c r="AQ8910" i="1" s="1"/>
  <c r="AD8910" i="1"/>
  <c r="AI8899" i="1"/>
  <c r="AQ8899" i="1" s="1"/>
  <c r="AD8899" i="1"/>
  <c r="AD9021" i="1"/>
  <c r="AI9021" i="1"/>
  <c r="AQ9021" i="1" s="1"/>
  <c r="AD9005" i="1"/>
  <c r="AI9005" i="1"/>
  <c r="AQ9005" i="1" s="1"/>
  <c r="AD8992" i="1"/>
  <c r="AI8992" i="1"/>
  <c r="AQ8992" i="1" s="1"/>
  <c r="AD8976" i="1"/>
  <c r="AI8976" i="1"/>
  <c r="AQ8976" i="1" s="1"/>
  <c r="AD8960" i="1"/>
  <c r="AI8960" i="1"/>
  <c r="AQ8960" i="1" s="1"/>
  <c r="AD8944" i="1"/>
  <c r="AI8944" i="1"/>
  <c r="AQ8944" i="1" s="1"/>
  <c r="AD8926" i="1"/>
  <c r="AI8926" i="1"/>
  <c r="AQ8926" i="1" s="1"/>
  <c r="AI8915" i="1"/>
  <c r="AQ8915" i="1" s="1"/>
  <c r="AD8915" i="1"/>
  <c r="AD8893" i="1"/>
  <c r="AI8893" i="1"/>
  <c r="AQ8893" i="1" s="1"/>
  <c r="AD8881" i="1"/>
  <c r="AI8881" i="1"/>
  <c r="AQ8881" i="1" s="1"/>
  <c r="AI8871" i="1"/>
  <c r="AQ8871" i="1" s="1"/>
  <c r="AD8871" i="1"/>
  <c r="AI8855" i="1"/>
  <c r="AQ8855" i="1" s="1"/>
  <c r="AD8855" i="1"/>
  <c r="AI8803" i="1"/>
  <c r="AQ8803" i="1" s="1"/>
  <c r="AD8803" i="1"/>
  <c r="AD8840" i="1"/>
  <c r="AI8840" i="1"/>
  <c r="AQ8840" i="1" s="1"/>
  <c r="AD8824" i="1"/>
  <c r="AI8824" i="1"/>
  <c r="AQ8824" i="1" s="1"/>
  <c r="AD8808" i="1"/>
  <c r="AI8808" i="1"/>
  <c r="AQ8808" i="1" s="1"/>
  <c r="AD8792" i="1"/>
  <c r="AI8792" i="1"/>
  <c r="AQ8792" i="1" s="1"/>
  <c r="AD8778" i="1"/>
  <c r="AI8778" i="1"/>
  <c r="AQ8778" i="1" s="1"/>
  <c r="AD8770" i="1"/>
  <c r="AI8770" i="1"/>
  <c r="AQ8770" i="1" s="1"/>
  <c r="AD8762" i="1"/>
  <c r="AI8762" i="1"/>
  <c r="AQ8762" i="1" s="1"/>
  <c r="AD8754" i="1"/>
  <c r="AI8754" i="1"/>
  <c r="AQ8754" i="1" s="1"/>
  <c r="AD8746" i="1"/>
  <c r="AI8746" i="1"/>
  <c r="AQ8746" i="1" s="1"/>
  <c r="AD8738" i="1"/>
  <c r="AI8738" i="1"/>
  <c r="AQ8738" i="1" s="1"/>
  <c r="AD8730" i="1"/>
  <c r="AI8730" i="1"/>
  <c r="AQ8730" i="1" s="1"/>
  <c r="AD8722" i="1"/>
  <c r="AI8722" i="1"/>
  <c r="AQ8722" i="1" s="1"/>
  <c r="AD8706" i="1"/>
  <c r="AI8706" i="1"/>
  <c r="AQ8706" i="1" s="1"/>
  <c r="AD8690" i="1"/>
  <c r="AI8690" i="1"/>
  <c r="AQ8690" i="1" s="1"/>
  <c r="AI8859" i="1"/>
  <c r="AQ8859" i="1" s="1"/>
  <c r="AD8859" i="1"/>
  <c r="AI8811" i="1"/>
  <c r="AQ8811" i="1" s="1"/>
  <c r="AD8811" i="1"/>
  <c r="AD8837" i="1"/>
  <c r="AI8837" i="1"/>
  <c r="AQ8837" i="1" s="1"/>
  <c r="AD8821" i="1"/>
  <c r="AI8821" i="1"/>
  <c r="AQ8821" i="1" s="1"/>
  <c r="AD8805" i="1"/>
  <c r="AI8805" i="1"/>
  <c r="AQ8805" i="1" s="1"/>
  <c r="AD8789" i="1"/>
  <c r="AI8789" i="1"/>
  <c r="AQ8789" i="1" s="1"/>
  <c r="AD8772" i="1"/>
  <c r="AI8772" i="1"/>
  <c r="AQ8772" i="1" s="1"/>
  <c r="AD8764" i="1"/>
  <c r="AI8764" i="1"/>
  <c r="AQ8764" i="1" s="1"/>
  <c r="AD8756" i="1"/>
  <c r="AI8756" i="1"/>
  <c r="AQ8756" i="1" s="1"/>
  <c r="AD8743" i="1"/>
  <c r="AI8743" i="1"/>
  <c r="AQ8743" i="1" s="1"/>
  <c r="AI8733" i="1"/>
  <c r="AQ8733" i="1" s="1"/>
  <c r="AD8733" i="1"/>
  <c r="AD8724" i="1"/>
  <c r="AI8724" i="1"/>
  <c r="AQ8724" i="1" s="1"/>
  <c r="AD8711" i="1"/>
  <c r="AI8711" i="1"/>
  <c r="AQ8711" i="1" s="1"/>
  <c r="AI8701" i="1"/>
  <c r="AQ8701" i="1" s="1"/>
  <c r="AD8701" i="1"/>
  <c r="AD8678" i="1"/>
  <c r="AI8678" i="1"/>
  <c r="AQ8678" i="1" s="1"/>
  <c r="AD8670" i="1"/>
  <c r="AI8670" i="1"/>
  <c r="AQ8670" i="1" s="1"/>
  <c r="AD8662" i="1"/>
  <c r="AI8662" i="1"/>
  <c r="AQ8662" i="1" s="1"/>
  <c r="AD8654" i="1"/>
  <c r="AI8654" i="1"/>
  <c r="AQ8654" i="1" s="1"/>
  <c r="AD8646" i="1"/>
  <c r="AI8646" i="1"/>
  <c r="AQ8646" i="1" s="1"/>
  <c r="AI8637" i="1"/>
  <c r="AQ8637" i="1" s="1"/>
  <c r="AD8637" i="1"/>
  <c r="AI8621" i="1"/>
  <c r="AQ8621" i="1" s="1"/>
  <c r="AD8621" i="1"/>
  <c r="AD8570" i="1"/>
  <c r="AI8570" i="1"/>
  <c r="AQ8570" i="1" s="1"/>
  <c r="AD8554" i="1"/>
  <c r="AI8554" i="1"/>
  <c r="AQ8554" i="1" s="1"/>
  <c r="AD8538" i="1"/>
  <c r="AI8538" i="1"/>
  <c r="AQ8538" i="1" s="1"/>
  <c r="AD8526" i="1"/>
  <c r="AI8526" i="1"/>
  <c r="AQ8526" i="1" s="1"/>
  <c r="AD8519" i="1"/>
  <c r="AI8519" i="1"/>
  <c r="AQ8519" i="1" s="1"/>
  <c r="AD8503" i="1"/>
  <c r="AI8503" i="1"/>
  <c r="AQ8503" i="1" s="1"/>
  <c r="AD8614" i="1"/>
  <c r="AI8614" i="1"/>
  <c r="AQ8614" i="1" s="1"/>
  <c r="AD8603" i="1"/>
  <c r="AI8603" i="1"/>
  <c r="AQ8603" i="1" s="1"/>
  <c r="AI8589" i="1"/>
  <c r="AQ8589" i="1" s="1"/>
  <c r="AD8589" i="1"/>
  <c r="AI8568" i="1"/>
  <c r="AQ8568" i="1" s="1"/>
  <c r="AD8568" i="1"/>
  <c r="AI8532" i="1"/>
  <c r="AQ8532" i="1" s="1"/>
  <c r="AD8532" i="1"/>
  <c r="AD8680" i="1"/>
  <c r="AI8680" i="1"/>
  <c r="AQ8680" i="1" s="1"/>
  <c r="AD8672" i="1"/>
  <c r="AI8672" i="1"/>
  <c r="AQ8672" i="1" s="1"/>
  <c r="AD8658" i="1"/>
  <c r="AI8658" i="1"/>
  <c r="AQ8658" i="1" s="1"/>
  <c r="AI8633" i="1"/>
  <c r="AQ8633" i="1" s="1"/>
  <c r="AD8633" i="1"/>
  <c r="AD8583" i="1"/>
  <c r="AI8583" i="1"/>
  <c r="AQ8583" i="1" s="1"/>
  <c r="AD8566" i="1"/>
  <c r="AI8566" i="1"/>
  <c r="AQ8566" i="1" s="1"/>
  <c r="AD8550" i="1"/>
  <c r="AI8550" i="1"/>
  <c r="AQ8550" i="1" s="1"/>
  <c r="AD8534" i="1"/>
  <c r="AI8534" i="1"/>
  <c r="AQ8534" i="1" s="1"/>
  <c r="AD8518" i="1"/>
  <c r="AI8518" i="1"/>
  <c r="AQ8518" i="1" s="1"/>
  <c r="AI8509" i="1"/>
  <c r="AQ8509" i="1" s="1"/>
  <c r="AD8509" i="1"/>
  <c r="AI8501" i="1"/>
  <c r="AQ8501" i="1" s="1"/>
  <c r="AD8501" i="1"/>
  <c r="AD8609" i="1"/>
  <c r="AI8609" i="1"/>
  <c r="AQ8609" i="1" s="1"/>
  <c r="AD8601" i="1"/>
  <c r="AI8601" i="1"/>
  <c r="AQ8601" i="1" s="1"/>
  <c r="AD8593" i="1"/>
  <c r="AI8593" i="1"/>
  <c r="AQ8593" i="1" s="1"/>
  <c r="AI8572" i="1"/>
  <c r="AQ8572" i="1" s="1"/>
  <c r="AD8572" i="1"/>
  <c r="AD8548" i="1"/>
  <c r="AI8548" i="1"/>
  <c r="AQ8548" i="1" s="1"/>
  <c r="AI8338" i="1"/>
  <c r="AQ8338" i="1" s="1"/>
  <c r="AD8338" i="1"/>
  <c r="AD8476" i="1"/>
  <c r="AI8476" i="1"/>
  <c r="AQ8476" i="1" s="1"/>
  <c r="AD8460" i="1"/>
  <c r="AI8460" i="1"/>
  <c r="AQ8460" i="1" s="1"/>
  <c r="AD8444" i="1"/>
  <c r="AI8444" i="1"/>
  <c r="AQ8444" i="1" s="1"/>
  <c r="AD8428" i="1"/>
  <c r="AI8428" i="1"/>
  <c r="AQ8428" i="1" s="1"/>
  <c r="AI8420" i="1"/>
  <c r="AQ8420" i="1" s="1"/>
  <c r="AD8420" i="1"/>
  <c r="AI8412" i="1"/>
  <c r="AQ8412" i="1" s="1"/>
  <c r="AD8412" i="1"/>
  <c r="AI8404" i="1"/>
  <c r="AQ8404" i="1" s="1"/>
  <c r="AD8404" i="1"/>
  <c r="AD8393" i="1"/>
  <c r="AI8393" i="1"/>
  <c r="AQ8393" i="1" s="1"/>
  <c r="AD8385" i="1"/>
  <c r="AI8385" i="1"/>
  <c r="AQ8385" i="1" s="1"/>
  <c r="AD8377" i="1"/>
  <c r="AI8377" i="1"/>
  <c r="AQ8377" i="1" s="1"/>
  <c r="AD8369" i="1"/>
  <c r="AI8369" i="1"/>
  <c r="AQ8369" i="1" s="1"/>
  <c r="AD8361" i="1"/>
  <c r="AI8361" i="1"/>
  <c r="AQ8361" i="1" s="1"/>
  <c r="AD8353" i="1"/>
  <c r="AI8353" i="1"/>
  <c r="AQ8353" i="1" s="1"/>
  <c r="AD8345" i="1"/>
  <c r="AI8345" i="1"/>
  <c r="AQ8345" i="1" s="1"/>
  <c r="AD8486" i="1"/>
  <c r="AI8486" i="1"/>
  <c r="AQ8486" i="1" s="1"/>
  <c r="AI8429" i="1"/>
  <c r="AQ8429" i="1" s="1"/>
  <c r="AD8429" i="1"/>
  <c r="AD8484" i="1"/>
  <c r="AI8484" i="1"/>
  <c r="AQ8484" i="1" s="1"/>
  <c r="AD8468" i="1"/>
  <c r="AI8468" i="1"/>
  <c r="AQ8468" i="1" s="1"/>
  <c r="AD8452" i="1"/>
  <c r="AI8452" i="1"/>
  <c r="AQ8452" i="1" s="1"/>
  <c r="AD8435" i="1"/>
  <c r="AI8435" i="1"/>
  <c r="AQ8435" i="1" s="1"/>
  <c r="AI8415" i="1"/>
  <c r="AQ8415" i="1" s="1"/>
  <c r="AD8415" i="1"/>
  <c r="AI8407" i="1"/>
  <c r="AQ8407" i="1" s="1"/>
  <c r="AD8407" i="1"/>
  <c r="AI8399" i="1"/>
  <c r="AQ8399" i="1" s="1"/>
  <c r="AD8399" i="1"/>
  <c r="AD8390" i="1"/>
  <c r="AI8390" i="1"/>
  <c r="AQ8390" i="1" s="1"/>
  <c r="AD8382" i="1"/>
  <c r="AI8382" i="1"/>
  <c r="AQ8382" i="1" s="1"/>
  <c r="AD8374" i="1"/>
  <c r="AI8374" i="1"/>
  <c r="AQ8374" i="1" s="1"/>
  <c r="AD8366" i="1"/>
  <c r="AI8366" i="1"/>
  <c r="AQ8366" i="1" s="1"/>
  <c r="AD8358" i="1"/>
  <c r="AI8358" i="1"/>
  <c r="AQ8358" i="1" s="1"/>
  <c r="AD8350" i="1"/>
  <c r="AI8350" i="1"/>
  <c r="AQ8350" i="1" s="1"/>
  <c r="AD8342" i="1"/>
  <c r="AI8342" i="1"/>
  <c r="AQ8342" i="1" s="1"/>
  <c r="AI8332" i="1"/>
  <c r="AQ8332" i="1" s="1"/>
  <c r="AD8332" i="1"/>
  <c r="AD8295" i="1"/>
  <c r="AI8295" i="1"/>
  <c r="AQ8295" i="1" s="1"/>
  <c r="AD8284" i="1"/>
  <c r="AI8284" i="1"/>
  <c r="AQ8284" i="1" s="1"/>
  <c r="AD8296" i="1"/>
  <c r="AI8296" i="1"/>
  <c r="AQ8296" i="1" s="1"/>
  <c r="AI8267" i="1"/>
  <c r="AQ8267" i="1" s="1"/>
  <c r="AD8267" i="1"/>
  <c r="AI8330" i="1"/>
  <c r="AQ8330" i="1" s="1"/>
  <c r="AD8330" i="1"/>
  <c r="AI8322" i="1"/>
  <c r="AQ8322" i="1" s="1"/>
  <c r="AD8322" i="1"/>
  <c r="AI8314" i="1"/>
  <c r="AQ8314" i="1" s="1"/>
  <c r="AD8314" i="1"/>
  <c r="AI8306" i="1"/>
  <c r="AQ8306" i="1" s="1"/>
  <c r="AD8306" i="1"/>
  <c r="AI8293" i="1"/>
  <c r="AQ8293" i="1" s="1"/>
  <c r="AD8293" i="1"/>
  <c r="AI8273" i="1"/>
  <c r="AQ8273" i="1" s="1"/>
  <c r="AD8273" i="1"/>
  <c r="AD8256" i="1"/>
  <c r="AI8256" i="1"/>
  <c r="AQ8256" i="1" s="1"/>
  <c r="AD8278" i="1"/>
  <c r="AI8278" i="1"/>
  <c r="AQ8278" i="1" s="1"/>
  <c r="AD8246" i="1"/>
  <c r="AI8246" i="1"/>
  <c r="AQ8246" i="1" s="1"/>
  <c r="AD8217" i="1"/>
  <c r="AI8217" i="1"/>
  <c r="AQ8217" i="1" s="1"/>
  <c r="AI8182" i="1"/>
  <c r="AQ8182" i="1" s="1"/>
  <c r="AD8182" i="1"/>
  <c r="AD8240" i="1"/>
  <c r="AI8240" i="1"/>
  <c r="AQ8240" i="1" s="1"/>
  <c r="AI8226" i="1"/>
  <c r="AQ8226" i="1" s="1"/>
  <c r="AD8226" i="1"/>
  <c r="AI8210" i="1"/>
  <c r="AQ8210" i="1" s="1"/>
  <c r="AD8210" i="1"/>
  <c r="AI8194" i="1"/>
  <c r="AQ8194" i="1" s="1"/>
  <c r="AD8194" i="1"/>
  <c r="AI8245" i="1"/>
  <c r="AQ8245" i="1" s="1"/>
  <c r="AD8245" i="1"/>
  <c r="AI8230" i="1"/>
  <c r="AQ8230" i="1" s="1"/>
  <c r="AD8230" i="1"/>
  <c r="AI8200" i="1"/>
  <c r="AQ8200" i="1" s="1"/>
  <c r="AD8200" i="1"/>
  <c r="AD8247" i="1"/>
  <c r="AI8247" i="1"/>
  <c r="AQ8247" i="1" s="1"/>
  <c r="AD8229" i="1"/>
  <c r="AI8229" i="1"/>
  <c r="AQ8229" i="1" s="1"/>
  <c r="AD8213" i="1"/>
  <c r="AI8213" i="1"/>
  <c r="AQ8213" i="1" s="1"/>
  <c r="AD8197" i="1"/>
  <c r="AI8197" i="1"/>
  <c r="AQ8197" i="1" s="1"/>
  <c r="AD8180" i="1"/>
  <c r="AI8180" i="1"/>
  <c r="AQ8180" i="1" s="1"/>
  <c r="AD8124" i="1"/>
  <c r="AI8124" i="1"/>
  <c r="AQ8124" i="1" s="1"/>
  <c r="AD8178" i="1"/>
  <c r="AI8178" i="1"/>
  <c r="AQ8178" i="1" s="1"/>
  <c r="AD8101" i="1"/>
  <c r="AI8101" i="1"/>
  <c r="AQ8101" i="1" s="1"/>
  <c r="AD8085" i="1"/>
  <c r="AI8085" i="1"/>
  <c r="AQ8085" i="1" s="1"/>
  <c r="AI8070" i="1"/>
  <c r="AQ8070" i="1" s="1"/>
  <c r="AD8070" i="1"/>
  <c r="AD8035" i="1"/>
  <c r="AI8035" i="1"/>
  <c r="AQ8035" i="1" s="1"/>
  <c r="AI8060" i="1"/>
  <c r="AQ8060" i="1" s="1"/>
  <c r="AD8060" i="1"/>
  <c r="AD8049" i="1"/>
  <c r="AI8049" i="1"/>
  <c r="AQ8049" i="1" s="1"/>
  <c r="AD8112" i="1"/>
  <c r="AI8112" i="1"/>
  <c r="AQ8112" i="1" s="1"/>
  <c r="AD8104" i="1"/>
  <c r="AI8104" i="1"/>
  <c r="AQ8104" i="1" s="1"/>
  <c r="AD8096" i="1"/>
  <c r="AI8096" i="1"/>
  <c r="AQ8096" i="1" s="1"/>
  <c r="AD8088" i="1"/>
  <c r="AI8088" i="1"/>
  <c r="AQ8088" i="1" s="1"/>
  <c r="AD8080" i="1"/>
  <c r="AI8080" i="1"/>
  <c r="AQ8080" i="1" s="1"/>
  <c r="AI8064" i="1"/>
  <c r="AQ8064" i="1" s="1"/>
  <c r="AD8064" i="1"/>
  <c r="AD8027" i="1"/>
  <c r="AI8027" i="1"/>
  <c r="AQ8027" i="1" s="1"/>
  <c r="AD8011" i="1"/>
  <c r="AI8011" i="1"/>
  <c r="AQ8011" i="1" s="1"/>
  <c r="AD8038" i="1"/>
  <c r="AI8038" i="1"/>
  <c r="AQ8038" i="1" s="1"/>
  <c r="AD8022" i="1"/>
  <c r="AI8022" i="1"/>
  <c r="AQ8022" i="1" s="1"/>
  <c r="AD8006" i="1"/>
  <c r="AI8006" i="1"/>
  <c r="AQ8006" i="1" s="1"/>
  <c r="AD8039" i="1"/>
  <c r="AI8039" i="1"/>
  <c r="AQ8039" i="1" s="1"/>
  <c r="AD8023" i="1"/>
  <c r="AI8023" i="1"/>
  <c r="AQ8023" i="1" s="1"/>
  <c r="AD8007" i="1"/>
  <c r="AI8007" i="1"/>
  <c r="AQ8007" i="1" s="1"/>
  <c r="AD8034" i="1"/>
  <c r="AI8034" i="1"/>
  <c r="AQ8034" i="1" s="1"/>
  <c r="AD8018" i="1"/>
  <c r="AI8018" i="1"/>
  <c r="AQ8018" i="1" s="1"/>
  <c r="AI7987" i="1"/>
  <c r="AQ7987" i="1" s="1"/>
  <c r="AD7987" i="1"/>
  <c r="AI7971" i="1"/>
  <c r="AQ7971" i="1" s="1"/>
  <c r="AD7971" i="1"/>
  <c r="AI7991" i="1"/>
  <c r="AQ7991" i="1" s="1"/>
  <c r="AD7991" i="1"/>
  <c r="AI7974" i="1"/>
  <c r="AQ7974" i="1" s="1"/>
  <c r="AD7974" i="1"/>
  <c r="AD8000" i="1"/>
  <c r="AI8000" i="1"/>
  <c r="AQ8000" i="1" s="1"/>
  <c r="AD7984" i="1"/>
  <c r="AI7984" i="1"/>
  <c r="AQ7984" i="1" s="1"/>
  <c r="AD7968" i="1"/>
  <c r="AI7968" i="1"/>
  <c r="AQ7968" i="1" s="1"/>
  <c r="AD7949" i="1"/>
  <c r="AI7949" i="1"/>
  <c r="AQ7949" i="1" s="1"/>
  <c r="AD7929" i="1"/>
  <c r="AI7929" i="1"/>
  <c r="AQ7929" i="1" s="1"/>
  <c r="AI7935" i="1"/>
  <c r="AQ7935" i="1" s="1"/>
  <c r="AD7935" i="1"/>
  <c r="AD7948" i="1"/>
  <c r="AI7948" i="1"/>
  <c r="AQ7948" i="1" s="1"/>
  <c r="AD7937" i="1"/>
  <c r="AI7937" i="1"/>
  <c r="AQ7937" i="1" s="1"/>
  <c r="AD7921" i="1"/>
  <c r="AI7921" i="1"/>
  <c r="AQ7921" i="1" s="1"/>
  <c r="AD7952" i="1"/>
  <c r="AI7952" i="1"/>
  <c r="AQ7952" i="1" s="1"/>
  <c r="AD7933" i="1"/>
  <c r="AI7933" i="1"/>
  <c r="AQ7933" i="1" s="1"/>
  <c r="AD7914" i="1"/>
  <c r="AI7914" i="1"/>
  <c r="AQ7914" i="1" s="1"/>
  <c r="AD7898" i="1"/>
  <c r="AI7898" i="1"/>
  <c r="AQ7898" i="1" s="1"/>
  <c r="AD7883" i="1"/>
  <c r="AI7883" i="1"/>
  <c r="AQ7883" i="1" s="1"/>
  <c r="AD7901" i="1"/>
  <c r="AI7901" i="1"/>
  <c r="AQ7901" i="1" s="1"/>
  <c r="AD7893" i="1"/>
  <c r="AI7893" i="1"/>
  <c r="AQ7893" i="1" s="1"/>
  <c r="AD7911" i="1"/>
  <c r="AI7911" i="1"/>
  <c r="AQ7911" i="1" s="1"/>
  <c r="AD7897" i="1"/>
  <c r="AI7897" i="1"/>
  <c r="AQ7897" i="1" s="1"/>
  <c r="AD7918" i="1"/>
  <c r="AI7918" i="1"/>
  <c r="AQ7918" i="1" s="1"/>
  <c r="AD7889" i="1"/>
  <c r="AI7889" i="1"/>
  <c r="AQ7889" i="1" s="1"/>
  <c r="AB7901" i="1"/>
  <c r="AB7914" i="1"/>
  <c r="AB7979" i="1"/>
  <c r="AB7992" i="1"/>
  <c r="AB8004" i="1"/>
  <c r="AB8012" i="1"/>
  <c r="AB8094" i="1"/>
  <c r="AB8055" i="1"/>
  <c r="AB8104" i="1"/>
  <c r="AB8073" i="1"/>
  <c r="AB8172" i="1"/>
  <c r="AB8143" i="1"/>
  <c r="AB8175" i="1"/>
  <c r="AB8237" i="1"/>
  <c r="AB8223" i="1"/>
  <c r="AB8242" i="1"/>
  <c r="AB8325" i="1"/>
  <c r="AB8425" i="1"/>
  <c r="AB8383" i="1"/>
  <c r="AB8461" i="1"/>
  <c r="AB8466" i="1"/>
  <c r="AB8387" i="1"/>
  <c r="AB8436" i="1"/>
  <c r="AB8501" i="1"/>
  <c r="AB8517" i="1"/>
  <c r="AB8604" i="1"/>
  <c r="AB8678" i="1"/>
  <c r="AB8569" i="1"/>
  <c r="AB8650" i="1"/>
  <c r="AB8528" i="1"/>
  <c r="AB8584" i="1"/>
  <c r="AB8696" i="1"/>
  <c r="AB8726" i="1"/>
  <c r="AB8832" i="1"/>
  <c r="AB8802" i="1"/>
  <c r="AB8870" i="1"/>
  <c r="AB8724" i="1"/>
  <c r="AB8830" i="1"/>
  <c r="AB8949" i="1"/>
  <c r="AB9019" i="1"/>
  <c r="AB8900" i="1"/>
  <c r="AB8878" i="1"/>
  <c r="AB8977" i="1"/>
  <c r="AB9097" i="1"/>
  <c r="AB9161" i="1"/>
  <c r="AB9228" i="1"/>
  <c r="AB9292" i="1"/>
  <c r="AB9348" i="1"/>
  <c r="AB9133" i="1"/>
  <c r="AB9216" i="1"/>
  <c r="AB9186" i="1"/>
  <c r="AB9157" i="1"/>
  <c r="AB9272" i="1"/>
  <c r="AB9380" i="1"/>
  <c r="AB9369" i="1"/>
  <c r="AB7909" i="1"/>
  <c r="AB7947" i="1"/>
  <c r="AB7924" i="1"/>
  <c r="AB7980" i="1"/>
  <c r="AB7978" i="1"/>
  <c r="AB8021" i="1"/>
  <c r="AB8033" i="1"/>
  <c r="AB8088" i="1"/>
  <c r="AB8176" i="1"/>
  <c r="AB8150" i="1"/>
  <c r="AB8244" i="1"/>
  <c r="AB8240" i="1"/>
  <c r="AB8272" i="1"/>
  <c r="AB8335" i="1"/>
  <c r="AB8264" i="1"/>
  <c r="AB8440" i="1"/>
  <c r="AB8365" i="1"/>
  <c r="AB8409" i="1"/>
  <c r="AB8477" i="1"/>
  <c r="AB8369" i="1"/>
  <c r="AB8437" i="1"/>
  <c r="AB8577" i="1"/>
  <c r="AB8654" i="1"/>
  <c r="AB8512" i="1"/>
  <c r="AB8580" i="1"/>
  <c r="AB8644" i="1"/>
  <c r="AB8676" i="1"/>
  <c r="AB8601" i="1"/>
  <c r="AB8788" i="1"/>
  <c r="AB8848" i="1"/>
  <c r="AB8734" i="1"/>
  <c r="AB8816" i="1"/>
  <c r="AB8598" i="1"/>
  <c r="AB8772" i="1"/>
  <c r="AB8892" i="1"/>
  <c r="AB8907" i="1"/>
  <c r="AB8983" i="1"/>
  <c r="AB8902" i="1"/>
  <c r="AB8987" i="1"/>
  <c r="AB9213" i="1"/>
  <c r="AB9277" i="1"/>
  <c r="AB9349" i="1"/>
  <c r="AB9147" i="1"/>
  <c r="AB9281" i="1"/>
  <c r="AB9071" i="1"/>
  <c r="AB9135" i="1"/>
  <c r="AB9220" i="1"/>
  <c r="AB9284" i="1"/>
  <c r="AB9043" i="1"/>
  <c r="AB9184" i="1"/>
  <c r="AB9320" i="1"/>
  <c r="AB9388" i="1"/>
  <c r="AB7897" i="1"/>
  <c r="AB7920" i="1"/>
  <c r="AB7936" i="1"/>
  <c r="AB7974" i="1"/>
  <c r="AB8001" i="1"/>
  <c r="AB8008" i="1"/>
  <c r="AB8020" i="1"/>
  <c r="AB8098" i="1"/>
  <c r="AB8057" i="1"/>
  <c r="AB8108" i="1"/>
  <c r="AB8124" i="1"/>
  <c r="AB8130" i="1"/>
  <c r="AB8162" i="1"/>
  <c r="AB8217" i="1"/>
  <c r="AB8207" i="1"/>
  <c r="AB8189" i="1"/>
  <c r="AB8290" i="1"/>
  <c r="AB8329" i="1"/>
  <c r="AB8341" i="1"/>
  <c r="AB8417" i="1"/>
  <c r="AB8432" i="1"/>
  <c r="AB8339" i="1"/>
  <c r="AB8438" i="1"/>
  <c r="AB8608" i="1"/>
  <c r="AB8656" i="1"/>
  <c r="AB8613" i="1"/>
  <c r="AB8561" i="1"/>
  <c r="AB8490" i="1"/>
  <c r="AB8564" i="1"/>
  <c r="AB8590" i="1"/>
  <c r="AB8774" i="1"/>
  <c r="AB8518" i="1"/>
  <c r="AB8844" i="1"/>
  <c r="AB8730" i="1"/>
  <c r="AB8780" i="1"/>
  <c r="AB8941" i="1"/>
  <c r="AB8995" i="1"/>
  <c r="AB9007" i="1"/>
  <c r="AB8896" i="1"/>
  <c r="AB8975" i="1"/>
  <c r="AB9095" i="1"/>
  <c r="AB9159" i="1"/>
  <c r="AB9067" i="1"/>
  <c r="AB9192" i="1"/>
  <c r="AB9312" i="1"/>
  <c r="AB9221" i="1"/>
  <c r="AB9285" i="1"/>
  <c r="AB9061" i="1"/>
  <c r="AB9171" i="1"/>
  <c r="AB9304" i="1"/>
  <c r="AB9392" i="1"/>
  <c r="AB7907" i="1"/>
  <c r="AB7944" i="1"/>
  <c r="AB7946" i="1"/>
  <c r="AB7991" i="1"/>
  <c r="AB8013" i="1"/>
  <c r="AB8025" i="1"/>
  <c r="AB8080" i="1"/>
  <c r="AB8126" i="1"/>
  <c r="AB8158" i="1"/>
  <c r="AB8246" i="1"/>
  <c r="AB8203" i="1"/>
  <c r="AB8260" i="1"/>
  <c r="AB8280" i="1"/>
  <c r="AB8323" i="1"/>
  <c r="AB8442" i="1"/>
  <c r="AB8343" i="1"/>
  <c r="AB8419" i="1"/>
  <c r="AB8433" i="1"/>
  <c r="AB8379" i="1"/>
  <c r="AB8454" i="1"/>
  <c r="AB8493" i="1"/>
  <c r="AB8632" i="1"/>
  <c r="AB8508" i="1"/>
  <c r="AB8568" i="1"/>
  <c r="AB8492" i="1"/>
  <c r="AB8826" i="1"/>
  <c r="AB8686" i="1"/>
  <c r="AB8744" i="1"/>
  <c r="AB8822" i="1"/>
  <c r="AB8498" i="1"/>
  <c r="AB8602" i="1"/>
  <c r="AB8722" i="1"/>
  <c r="AB8756" i="1"/>
  <c r="AB8905" i="1"/>
  <c r="AB8894" i="1"/>
  <c r="AB8985" i="1"/>
  <c r="AB8929" i="1"/>
  <c r="AB9003" i="1"/>
  <c r="AB9051" i="1"/>
  <c r="AB9176" i="1"/>
  <c r="AB9313" i="1"/>
  <c r="AB9073" i="1"/>
  <c r="AB9137" i="1"/>
  <c r="AB9075" i="1"/>
  <c r="AB9224" i="1"/>
  <c r="AB9341" i="1"/>
  <c r="AB9364" i="1"/>
  <c r="AB9381" i="1"/>
  <c r="AB9386" i="1"/>
  <c r="AB9390" i="1"/>
  <c r="AB9366" i="1"/>
  <c r="AB9379" i="1"/>
  <c r="AB9358" i="1"/>
  <c r="AB9342" i="1"/>
  <c r="AB9307" i="1"/>
  <c r="AB9275" i="1"/>
  <c r="AB9243" i="1"/>
  <c r="AB9211" i="1"/>
  <c r="AB9181" i="1"/>
  <c r="AB9146" i="1"/>
  <c r="AB9114" i="1"/>
  <c r="AB9082" i="1"/>
  <c r="AB9050" i="1"/>
  <c r="AB9343" i="1"/>
  <c r="AB9314" i="1"/>
  <c r="AB9282" i="1"/>
  <c r="AB9250" i="1"/>
  <c r="AB9218" i="1"/>
  <c r="AB9183" i="1"/>
  <c r="AB9142" i="1"/>
  <c r="AB9110" i="1"/>
  <c r="AB9078" i="1"/>
  <c r="AB9046" i="1"/>
  <c r="AB9326" i="1"/>
  <c r="AB9294" i="1"/>
  <c r="AB9262" i="1"/>
  <c r="AB9230" i="1"/>
  <c r="AB9189" i="1"/>
  <c r="AB9154" i="1"/>
  <c r="AB9122" i="1"/>
  <c r="AB9090" i="1"/>
  <c r="AB9058" i="1"/>
  <c r="AB9346" i="1"/>
  <c r="AB9311" i="1"/>
  <c r="AB9279" i="1"/>
  <c r="AB9247" i="1"/>
  <c r="AB9215" i="1"/>
  <c r="AB9191" i="1"/>
  <c r="AB9166" i="1"/>
  <c r="AB9134" i="1"/>
  <c r="AB9102" i="1"/>
  <c r="AB9070" i="1"/>
  <c r="AB9038" i="1"/>
  <c r="AB9016" i="1"/>
  <c r="AB9008" i="1"/>
  <c r="AB8980" i="1"/>
  <c r="AB8948" i="1"/>
  <c r="AB8938" i="1"/>
  <c r="AB8906" i="1"/>
  <c r="AB8881" i="1"/>
  <c r="AB8978" i="1"/>
  <c r="AB8946" i="1"/>
  <c r="AB8916" i="1"/>
  <c r="AB8887" i="1"/>
  <c r="AB8990" i="1"/>
  <c r="AB8958" i="1"/>
  <c r="AB8914" i="1"/>
  <c r="AB8877" i="1"/>
  <c r="AB9020" i="1"/>
  <c r="AB9000" i="1"/>
  <c r="AB8968" i="1"/>
  <c r="AB8934" i="1"/>
  <c r="AB8889" i="1"/>
  <c r="AB8851" i="1"/>
  <c r="AB8821" i="1"/>
  <c r="AB8789" i="1"/>
  <c r="AB8759" i="1"/>
  <c r="AB8727" i="1"/>
  <c r="AB8695" i="1"/>
  <c r="AB8849" i="1"/>
  <c r="AB8815" i="1"/>
  <c r="AB8773" i="1"/>
  <c r="AB8741" i="1"/>
  <c r="AB8709" i="1"/>
  <c r="AB8871" i="1"/>
  <c r="AB8835" i="1"/>
  <c r="AB8803" i="1"/>
  <c r="AB8779" i="1"/>
  <c r="AB8747" i="1"/>
  <c r="AB8715" i="1"/>
  <c r="AB8869" i="1"/>
  <c r="AB8839" i="1"/>
  <c r="AB8807" i="1"/>
  <c r="AB8777" i="1"/>
  <c r="AB8745" i="1"/>
  <c r="AB8713" i="1"/>
  <c r="AB8681" i="1"/>
  <c r="AB8649" i="1"/>
  <c r="AB8617" i="1"/>
  <c r="AB8571" i="1"/>
  <c r="AB8547" i="1"/>
  <c r="AB8679" i="1"/>
  <c r="AB8647" i="1"/>
  <c r="AB8591" i="1"/>
  <c r="AB8570" i="1"/>
  <c r="AB8546" i="1"/>
  <c r="AB8677" i="1"/>
  <c r="AB8645" i="1"/>
  <c r="AB8579" i="1"/>
  <c r="AB8535" i="1"/>
  <c r="AB8511" i="1"/>
  <c r="AB8495" i="1"/>
  <c r="AB8659" i="1"/>
  <c r="AB8627" i="1"/>
  <c r="AB8603" i="1"/>
  <c r="AB8566" i="1"/>
  <c r="AB8483" i="1"/>
  <c r="AB8418" i="1"/>
  <c r="AB8382" i="1"/>
  <c r="AB8350" i="1"/>
  <c r="AB8463" i="1"/>
  <c r="AB8408" i="1"/>
  <c r="AB8380" i="1"/>
  <c r="AB8348" i="1"/>
  <c r="AB8443" i="1"/>
  <c r="AB8398" i="1"/>
  <c r="AB8370" i="1"/>
  <c r="AB8471" i="1"/>
  <c r="AB8420" i="1"/>
  <c r="AB8384" i="1"/>
  <c r="AB8352" i="1"/>
  <c r="AB8320" i="1"/>
  <c r="AB8285" i="1"/>
  <c r="AB8326" i="1"/>
  <c r="AB8293" i="1"/>
  <c r="AB8324" i="1"/>
  <c r="AB8292" i="1"/>
  <c r="AB8281" i="1"/>
  <c r="AB8330" i="1"/>
  <c r="AB8303" i="1"/>
  <c r="AB8263" i="1"/>
  <c r="AB8234" i="1"/>
  <c r="AB8202" i="1"/>
  <c r="AB8243" i="1"/>
  <c r="AB8206" i="1"/>
  <c r="AB8224" i="1"/>
  <c r="AB8192" i="1"/>
  <c r="AB8238" i="1"/>
  <c r="AB8212" i="1"/>
  <c r="AB8184" i="1"/>
  <c r="AB8165" i="1"/>
  <c r="AB8149" i="1"/>
  <c r="AB8133" i="1"/>
  <c r="AB8178" i="1"/>
  <c r="AB8182" i="1"/>
  <c r="AB8099" i="1"/>
  <c r="AB8083" i="1"/>
  <c r="AB8064" i="1"/>
  <c r="AB8105" i="1"/>
  <c r="AB8089" i="1"/>
  <c r="AB8075" i="1"/>
  <c r="AB8072" i="1"/>
  <c r="AB8062" i="1"/>
  <c r="AB8018" i="1"/>
  <c r="AB8031" i="1"/>
  <c r="AB8042" i="1"/>
  <c r="AB8014" i="1"/>
  <c r="AB8035" i="1"/>
  <c r="AB7993" i="1"/>
  <c r="AB7965" i="1"/>
  <c r="AB7989" i="1"/>
  <c r="AB7933" i="1"/>
  <c r="AB7929" i="1"/>
  <c r="AB7957" i="1"/>
  <c r="AB7926" i="1"/>
  <c r="AB7884" i="1"/>
  <c r="AB7900" i="1"/>
  <c r="AB7888" i="1"/>
  <c r="AB7882" i="1"/>
  <c r="AI7943" i="1"/>
  <c r="AQ7943" i="1" s="1"/>
  <c r="AD7943" i="1"/>
  <c r="AD7965" i="1"/>
  <c r="AI7965" i="1"/>
  <c r="AQ7965" i="1" s="1"/>
  <c r="AI8062" i="1"/>
  <c r="AQ8062" i="1" s="1"/>
  <c r="AD8062" i="1"/>
  <c r="AD8154" i="1"/>
  <c r="AI8154" i="1"/>
  <c r="AQ8154" i="1" s="1"/>
  <c r="AD8144" i="1"/>
  <c r="AI8144" i="1"/>
  <c r="AQ8144" i="1" s="1"/>
  <c r="AI8222" i="1"/>
  <c r="AQ8222" i="1" s="1"/>
  <c r="AD8222" i="1"/>
  <c r="AD8301" i="1"/>
  <c r="AI8301" i="1"/>
  <c r="AQ8301" i="1" s="1"/>
  <c r="AD8270" i="1"/>
  <c r="AI8270" i="1"/>
  <c r="AQ8270" i="1" s="1"/>
  <c r="AD8426" i="1"/>
  <c r="AI8426" i="1"/>
  <c r="AQ8426" i="1" s="1"/>
  <c r="AD8615" i="1"/>
  <c r="AI8615" i="1"/>
  <c r="AQ8615" i="1" s="1"/>
  <c r="AD8485" i="1"/>
  <c r="AI8485" i="1"/>
  <c r="AQ8485" i="1" s="1"/>
  <c r="AI8643" i="1"/>
  <c r="AQ8643" i="1" s="1"/>
  <c r="AD8643" i="1"/>
  <c r="AI8508" i="1"/>
  <c r="AQ8508" i="1" s="1"/>
  <c r="AD8508" i="1"/>
  <c r="AD8694" i="1"/>
  <c r="AI8694" i="1"/>
  <c r="AQ8694" i="1" s="1"/>
  <c r="AI8853" i="1"/>
  <c r="AQ8853" i="1" s="1"/>
  <c r="AD8853" i="1"/>
  <c r="AD8872" i="1"/>
  <c r="AI8872" i="1"/>
  <c r="AQ8872" i="1" s="1"/>
  <c r="AD8704" i="1"/>
  <c r="AI8704" i="1"/>
  <c r="AQ8704" i="1" s="1"/>
  <c r="AD8973" i="1"/>
  <c r="AI8973" i="1"/>
  <c r="AQ8973" i="1" s="1"/>
  <c r="AD8925" i="1"/>
  <c r="AI8925" i="1"/>
  <c r="AQ8925" i="1" s="1"/>
  <c r="AD8923" i="1"/>
  <c r="AI8923" i="1"/>
  <c r="AQ8923" i="1" s="1"/>
  <c r="AI9127" i="1"/>
  <c r="AQ9127" i="1" s="1"/>
  <c r="AD9127" i="1"/>
  <c r="AD9317" i="1"/>
  <c r="AI9317" i="1"/>
  <c r="AQ9317" i="1" s="1"/>
  <c r="AD9113" i="1"/>
  <c r="AI9113" i="1"/>
  <c r="AQ9113" i="1" s="1"/>
  <c r="AD9301" i="1"/>
  <c r="AI9301" i="1"/>
  <c r="AQ9301" i="1" s="1"/>
  <c r="AD9178" i="1"/>
  <c r="AI9178" i="1"/>
  <c r="AQ9178" i="1" s="1"/>
  <c r="AD9295" i="1"/>
  <c r="AI9295" i="1"/>
  <c r="AQ9295" i="1" s="1"/>
  <c r="AI9071" i="1"/>
  <c r="AQ9071" i="1" s="1"/>
  <c r="AD9071" i="1"/>
  <c r="AD9250" i="1"/>
  <c r="AI9250" i="1"/>
  <c r="AQ9250" i="1" s="1"/>
  <c r="AD9369" i="1"/>
  <c r="AI9369" i="1"/>
  <c r="AQ9369" i="1" s="1"/>
  <c r="AD7910" i="1"/>
  <c r="AI7910" i="1"/>
  <c r="AQ7910" i="1" s="1"/>
  <c r="AD7983" i="1"/>
  <c r="AI7983" i="1"/>
  <c r="AQ7983" i="1" s="1"/>
  <c r="AD8114" i="1"/>
  <c r="AI8114" i="1"/>
  <c r="AQ8114" i="1" s="1"/>
  <c r="AD8106" i="1"/>
  <c r="AI8106" i="1"/>
  <c r="AQ8106" i="1" s="1"/>
  <c r="AD8149" i="1"/>
  <c r="AI8149" i="1"/>
  <c r="AQ8149" i="1" s="1"/>
  <c r="AD8120" i="1"/>
  <c r="AI8120" i="1"/>
  <c r="AQ8120" i="1" s="1"/>
  <c r="AD8163" i="1"/>
  <c r="AI8163" i="1"/>
  <c r="AQ8163" i="1" s="1"/>
  <c r="AD8164" i="1"/>
  <c r="AI8164" i="1"/>
  <c r="AQ8164" i="1" s="1"/>
  <c r="AI8302" i="1"/>
  <c r="AQ8302" i="1" s="1"/>
  <c r="AD8302" i="1"/>
  <c r="AD8264" i="1"/>
  <c r="AI8264" i="1"/>
  <c r="AQ8264" i="1" s="1"/>
  <c r="AD8286" i="1"/>
  <c r="AI8286" i="1"/>
  <c r="AQ8286" i="1" s="1"/>
  <c r="AD8469" i="1"/>
  <c r="AI8469" i="1"/>
  <c r="AQ8469" i="1" s="1"/>
  <c r="AD8466" i="1"/>
  <c r="AI8466" i="1"/>
  <c r="AQ8466" i="1" s="1"/>
  <c r="AI8612" i="1"/>
  <c r="AQ8612" i="1" s="1"/>
  <c r="AD8612" i="1"/>
  <c r="AI8659" i="1"/>
  <c r="AQ8659" i="1" s="1"/>
  <c r="AD8659" i="1"/>
  <c r="AD8626" i="1"/>
  <c r="AI8626" i="1"/>
  <c r="AQ8626" i="1" s="1"/>
  <c r="AI8651" i="1"/>
  <c r="AQ8651" i="1" s="1"/>
  <c r="AD8651" i="1"/>
  <c r="AD8818" i="1"/>
  <c r="AI8818" i="1"/>
  <c r="AQ8818" i="1" s="1"/>
  <c r="AD8726" i="1"/>
  <c r="AI8726" i="1"/>
  <c r="AQ8726" i="1" s="1"/>
  <c r="AD8874" i="1"/>
  <c r="AI8874" i="1"/>
  <c r="AQ8874" i="1" s="1"/>
  <c r="AD8862" i="1"/>
  <c r="AI8862" i="1"/>
  <c r="AQ8862" i="1" s="1"/>
  <c r="AD8856" i="1"/>
  <c r="AI8856" i="1"/>
  <c r="AQ8856" i="1" s="1"/>
  <c r="AI8971" i="1"/>
  <c r="AQ8971" i="1" s="1"/>
  <c r="AD8971" i="1"/>
  <c r="AD8957" i="1"/>
  <c r="AI8957" i="1"/>
  <c r="AQ8957" i="1" s="1"/>
  <c r="AD9142" i="1"/>
  <c r="AI9142" i="1"/>
  <c r="AQ9142" i="1" s="1"/>
  <c r="AI9277" i="1"/>
  <c r="AQ9277" i="1" s="1"/>
  <c r="AD9277" i="1"/>
  <c r="AI9166" i="1"/>
  <c r="AQ9166" i="1" s="1"/>
  <c r="AD9166" i="1"/>
  <c r="AD9137" i="1"/>
  <c r="AI9137" i="1"/>
  <c r="AQ9137" i="1" s="1"/>
  <c r="AI9103" i="1"/>
  <c r="AQ9103" i="1" s="1"/>
  <c r="AD9103" i="1"/>
  <c r="AD9234" i="1"/>
  <c r="AI9234" i="1"/>
  <c r="AQ9234" i="1" s="1"/>
  <c r="AD7954" i="1"/>
  <c r="AI7954" i="1"/>
  <c r="AQ7954" i="1" s="1"/>
  <c r="AD7988" i="1"/>
  <c r="AI7988" i="1"/>
  <c r="AQ7988" i="1" s="1"/>
  <c r="AI8066" i="1"/>
  <c r="AQ8066" i="1" s="1"/>
  <c r="AD8066" i="1"/>
  <c r="AD8125" i="1"/>
  <c r="AI8125" i="1"/>
  <c r="AQ8125" i="1" s="1"/>
  <c r="AD8158" i="1"/>
  <c r="AI8158" i="1"/>
  <c r="AQ8158" i="1" s="1"/>
  <c r="AD8131" i="1"/>
  <c r="AI8131" i="1"/>
  <c r="AQ8131" i="1" s="1"/>
  <c r="AD8252" i="1"/>
  <c r="AI8252" i="1"/>
  <c r="AQ8252" i="1" s="1"/>
  <c r="AI8289" i="1"/>
  <c r="AQ8289" i="1" s="1"/>
  <c r="AD8289" i="1"/>
  <c r="AD8448" i="1"/>
  <c r="AI8448" i="1"/>
  <c r="AQ8448" i="1" s="1"/>
  <c r="AD8472" i="1"/>
  <c r="AI8472" i="1"/>
  <c r="AQ8472" i="1" s="1"/>
  <c r="AD8471" i="1"/>
  <c r="AI8471" i="1"/>
  <c r="AQ8471" i="1" s="1"/>
  <c r="AI8565" i="1"/>
  <c r="AQ8565" i="1" s="1"/>
  <c r="AD8565" i="1"/>
  <c r="AD8632" i="1"/>
  <c r="AI8632" i="1"/>
  <c r="AQ8632" i="1" s="1"/>
  <c r="AD8553" i="1"/>
  <c r="AI8553" i="1"/>
  <c r="AQ8553" i="1" s="1"/>
  <c r="AD8624" i="1"/>
  <c r="AI8624" i="1"/>
  <c r="AQ8624" i="1" s="1"/>
  <c r="AD8700" i="1"/>
  <c r="AI8700" i="1"/>
  <c r="AQ8700" i="1" s="1"/>
  <c r="AI8691" i="1"/>
  <c r="AQ8691" i="1" s="1"/>
  <c r="AD8691" i="1"/>
  <c r="AD8688" i="1"/>
  <c r="AI8688" i="1"/>
  <c r="AQ8688" i="1" s="1"/>
  <c r="AD8981" i="1"/>
  <c r="AI8981" i="1"/>
  <c r="AQ8981" i="1" s="1"/>
  <c r="AD9171" i="1"/>
  <c r="AI9171" i="1"/>
  <c r="AQ9171" i="1" s="1"/>
  <c r="AD8997" i="1"/>
  <c r="AI8997" i="1"/>
  <c r="AQ8997" i="1" s="1"/>
  <c r="AI9095" i="1"/>
  <c r="AQ9095" i="1" s="1"/>
  <c r="AD9095" i="1"/>
  <c r="AD9255" i="1"/>
  <c r="AI9255" i="1"/>
  <c r="AQ9255" i="1" s="1"/>
  <c r="AD9049" i="1"/>
  <c r="AI9049" i="1"/>
  <c r="AQ9049" i="1" s="1"/>
  <c r="AD9210" i="1"/>
  <c r="AI9210" i="1"/>
  <c r="AQ9210" i="1" s="1"/>
  <c r="AD9105" i="1"/>
  <c r="AI9105" i="1"/>
  <c r="AQ9105" i="1" s="1"/>
  <c r="AD9285" i="1"/>
  <c r="AI9285" i="1"/>
  <c r="AQ9285" i="1" s="1"/>
  <c r="AD9065" i="1"/>
  <c r="AI9065" i="1"/>
  <c r="AQ9065" i="1" s="1"/>
  <c r="AD9218" i="1"/>
  <c r="AI9218" i="1"/>
  <c r="AQ9218" i="1" s="1"/>
  <c r="AD9391" i="1"/>
  <c r="AI9391" i="1"/>
  <c r="AQ9391" i="1" s="1"/>
  <c r="AI7930" i="1"/>
  <c r="AQ7930" i="1" s="1"/>
  <c r="AD7930" i="1"/>
  <c r="AD8003" i="1"/>
  <c r="AI8003" i="1"/>
  <c r="AQ8003" i="1" s="1"/>
  <c r="AI8051" i="1"/>
  <c r="AQ8051" i="1" s="1"/>
  <c r="AD8051" i="1"/>
  <c r="AD8086" i="1"/>
  <c r="AI8086" i="1"/>
  <c r="AQ8086" i="1" s="1"/>
  <c r="AD8153" i="1"/>
  <c r="AI8153" i="1"/>
  <c r="AQ8153" i="1" s="1"/>
  <c r="AD8135" i="1"/>
  <c r="AI8135" i="1"/>
  <c r="AQ8135" i="1" s="1"/>
  <c r="AD8167" i="1"/>
  <c r="AI8167" i="1"/>
  <c r="AQ8167" i="1" s="1"/>
  <c r="AD8156" i="1"/>
  <c r="AI8156" i="1"/>
  <c r="AQ8156" i="1" s="1"/>
  <c r="AI8259" i="1"/>
  <c r="AQ8259" i="1" s="1"/>
  <c r="AD8259" i="1"/>
  <c r="AD8225" i="1"/>
  <c r="AI8225" i="1"/>
  <c r="AQ8225" i="1" s="1"/>
  <c r="AI8315" i="1"/>
  <c r="AQ8315" i="1" s="1"/>
  <c r="AD8315" i="1"/>
  <c r="AD8455" i="1"/>
  <c r="AI8455" i="1"/>
  <c r="AQ8455" i="1" s="1"/>
  <c r="AD8434" i="1"/>
  <c r="AI8434" i="1"/>
  <c r="AQ8434" i="1" s="1"/>
  <c r="AD8569" i="1"/>
  <c r="AI8569" i="1"/>
  <c r="AQ8569" i="1" s="1"/>
  <c r="AI8520" i="1"/>
  <c r="AQ8520" i="1" s="1"/>
  <c r="AD8520" i="1"/>
  <c r="AI8627" i="1"/>
  <c r="AQ8627" i="1" s="1"/>
  <c r="AD8627" i="1"/>
  <c r="AD8782" i="1"/>
  <c r="AI8782" i="1"/>
  <c r="AQ8782" i="1" s="1"/>
  <c r="AD8734" i="1"/>
  <c r="AI8734" i="1"/>
  <c r="AQ8734" i="1" s="1"/>
  <c r="AD8868" i="1"/>
  <c r="AI8868" i="1"/>
  <c r="AQ8868" i="1" s="1"/>
  <c r="AD8848" i="1"/>
  <c r="AI8848" i="1"/>
  <c r="AQ8848" i="1" s="1"/>
  <c r="AI8845" i="1"/>
  <c r="AQ8845" i="1" s="1"/>
  <c r="AD8845" i="1"/>
  <c r="AD9335" i="1"/>
  <c r="AI9335" i="1"/>
  <c r="AQ9335" i="1" s="1"/>
  <c r="AD8941" i="1"/>
  <c r="AI8941" i="1"/>
  <c r="AQ8941" i="1" s="1"/>
  <c r="AI8955" i="1"/>
  <c r="AQ8955" i="1" s="1"/>
  <c r="AD8955" i="1"/>
  <c r="AI9159" i="1"/>
  <c r="AQ9159" i="1" s="1"/>
  <c r="AD9159" i="1"/>
  <c r="AD9330" i="1"/>
  <c r="AI9330" i="1"/>
  <c r="AQ9330" i="1" s="1"/>
  <c r="AI9151" i="1"/>
  <c r="AQ9151" i="1" s="1"/>
  <c r="AD9151" i="1"/>
  <c r="AI9047" i="1"/>
  <c r="AQ9047" i="1" s="1"/>
  <c r="AD9047" i="1"/>
  <c r="AI9039" i="1"/>
  <c r="AQ9039" i="1" s="1"/>
  <c r="AD9039" i="1"/>
  <c r="AD9203" i="1"/>
  <c r="AI9203" i="1"/>
  <c r="AQ9203" i="1" s="1"/>
  <c r="AD9333" i="1"/>
  <c r="AI9333" i="1"/>
  <c r="AQ9333" i="1" s="1"/>
  <c r="AD9392" i="1"/>
  <c r="AI9392" i="1"/>
  <c r="AQ9392" i="1" s="1"/>
  <c r="AD9375" i="1"/>
  <c r="AI9375" i="1"/>
  <c r="AQ9375" i="1" s="1"/>
  <c r="AI9380" i="1"/>
  <c r="AQ9380" i="1" s="1"/>
  <c r="AD9380" i="1"/>
  <c r="AI9373" i="1"/>
  <c r="AQ9373" i="1" s="1"/>
  <c r="AD9373" i="1"/>
  <c r="AD9362" i="1"/>
  <c r="AI9362" i="1"/>
  <c r="AQ9362" i="1" s="1"/>
  <c r="AD9354" i="1"/>
  <c r="AI9354" i="1"/>
  <c r="AQ9354" i="1" s="1"/>
  <c r="AD9353" i="1"/>
  <c r="AI9353" i="1"/>
  <c r="AQ9353" i="1" s="1"/>
  <c r="AD9280" i="1"/>
  <c r="AI9280" i="1"/>
  <c r="AQ9280" i="1" s="1"/>
  <c r="AD9216" i="1"/>
  <c r="AI9216" i="1"/>
  <c r="AQ9216" i="1" s="1"/>
  <c r="AD9136" i="1"/>
  <c r="AI9136" i="1"/>
  <c r="AQ9136" i="1" s="1"/>
  <c r="AD9094" i="1"/>
  <c r="AI9094" i="1"/>
  <c r="AQ9094" i="1" s="1"/>
  <c r="AD9062" i="1"/>
  <c r="AI9062" i="1"/>
  <c r="AQ9062" i="1" s="1"/>
  <c r="AI9348" i="1"/>
  <c r="AQ9348" i="1" s="1"/>
  <c r="AD9348" i="1"/>
  <c r="AI9337" i="1"/>
  <c r="AQ9337" i="1" s="1"/>
  <c r="AD9337" i="1"/>
  <c r="AD9323" i="1"/>
  <c r="AI9323" i="1"/>
  <c r="AQ9323" i="1" s="1"/>
  <c r="AD9307" i="1"/>
  <c r="AI9307" i="1"/>
  <c r="AQ9307" i="1" s="1"/>
  <c r="AD9291" i="1"/>
  <c r="AI9291" i="1"/>
  <c r="AQ9291" i="1" s="1"/>
  <c r="AD9275" i="1"/>
  <c r="AI9275" i="1"/>
  <c r="AQ9275" i="1" s="1"/>
  <c r="AD9259" i="1"/>
  <c r="AI9259" i="1"/>
  <c r="AQ9259" i="1" s="1"/>
  <c r="AD9243" i="1"/>
  <c r="AI9243" i="1"/>
  <c r="AQ9243" i="1" s="1"/>
  <c r="AD9227" i="1"/>
  <c r="AI9227" i="1"/>
  <c r="AQ9227" i="1" s="1"/>
  <c r="AD9211" i="1"/>
  <c r="AI9211" i="1"/>
  <c r="AQ9211" i="1" s="1"/>
  <c r="AI9191" i="1"/>
  <c r="AQ9191" i="1" s="1"/>
  <c r="AD9191" i="1"/>
  <c r="AI9175" i="1"/>
  <c r="AQ9175" i="1" s="1"/>
  <c r="AD9175" i="1"/>
  <c r="AI9164" i="1"/>
  <c r="AQ9164" i="1" s="1"/>
  <c r="AD9164" i="1"/>
  <c r="AI9148" i="1"/>
  <c r="AQ9148" i="1" s="1"/>
  <c r="AD9148" i="1"/>
  <c r="AI9132" i="1"/>
  <c r="AQ9132" i="1" s="1"/>
  <c r="AD9132" i="1"/>
  <c r="AI9116" i="1"/>
  <c r="AQ9116" i="1" s="1"/>
  <c r="AD9116" i="1"/>
  <c r="AI9100" i="1"/>
  <c r="AQ9100" i="1" s="1"/>
  <c r="AD9100" i="1"/>
  <c r="AI9084" i="1"/>
  <c r="AQ9084" i="1" s="1"/>
  <c r="AD9084" i="1"/>
  <c r="AI9068" i="1"/>
  <c r="AQ9068" i="1" s="1"/>
  <c r="AD9068" i="1"/>
  <c r="AI9052" i="1"/>
  <c r="AQ9052" i="1" s="1"/>
  <c r="AD9052" i="1"/>
  <c r="AI9036" i="1"/>
  <c r="AQ9036" i="1" s="1"/>
  <c r="AD9036" i="1"/>
  <c r="AI9320" i="1"/>
  <c r="AQ9320" i="1" s="1"/>
  <c r="AD9320" i="1"/>
  <c r="AI9256" i="1"/>
  <c r="AQ9256" i="1" s="1"/>
  <c r="AD9256" i="1"/>
  <c r="AI9195" i="1"/>
  <c r="AQ9195" i="1" s="1"/>
  <c r="AD9195" i="1"/>
  <c r="AI9128" i="1"/>
  <c r="AQ9128" i="1" s="1"/>
  <c r="AD9128" i="1"/>
  <c r="AI9064" i="1"/>
  <c r="AQ9064" i="1" s="1"/>
  <c r="AD9064" i="1"/>
  <c r="AD9341" i="1"/>
  <c r="AI9341" i="1"/>
  <c r="AQ9341" i="1" s="1"/>
  <c r="AD9331" i="1"/>
  <c r="AI9331" i="1"/>
  <c r="AQ9331" i="1" s="1"/>
  <c r="AD9315" i="1"/>
  <c r="AI9315" i="1"/>
  <c r="AQ9315" i="1" s="1"/>
  <c r="AD9299" i="1"/>
  <c r="AI9299" i="1"/>
  <c r="AQ9299" i="1" s="1"/>
  <c r="AD9283" i="1"/>
  <c r="AI9283" i="1"/>
  <c r="AQ9283" i="1" s="1"/>
  <c r="AD9267" i="1"/>
  <c r="AI9267" i="1"/>
  <c r="AQ9267" i="1" s="1"/>
  <c r="AD9251" i="1"/>
  <c r="AI9251" i="1"/>
  <c r="AQ9251" i="1" s="1"/>
  <c r="AD9235" i="1"/>
  <c r="AI9235" i="1"/>
  <c r="AQ9235" i="1" s="1"/>
  <c r="AD9219" i="1"/>
  <c r="AI9219" i="1"/>
  <c r="AQ9219" i="1" s="1"/>
  <c r="AD9199" i="1"/>
  <c r="AI9199" i="1"/>
  <c r="AQ9199" i="1" s="1"/>
  <c r="AD9183" i="1"/>
  <c r="AI9183" i="1"/>
  <c r="AQ9183" i="1" s="1"/>
  <c r="AD9172" i="1"/>
  <c r="AI9172" i="1"/>
  <c r="AQ9172" i="1" s="1"/>
  <c r="AD9156" i="1"/>
  <c r="AI9156" i="1"/>
  <c r="AQ9156" i="1" s="1"/>
  <c r="AD9140" i="1"/>
  <c r="AI9140" i="1"/>
  <c r="AQ9140" i="1" s="1"/>
  <c r="AD9124" i="1"/>
  <c r="AI9124" i="1"/>
  <c r="AQ9124" i="1" s="1"/>
  <c r="AD9108" i="1"/>
  <c r="AI9108" i="1"/>
  <c r="AQ9108" i="1" s="1"/>
  <c r="AD9092" i="1"/>
  <c r="AI9092" i="1"/>
  <c r="AQ9092" i="1" s="1"/>
  <c r="AD9076" i="1"/>
  <c r="AI9076" i="1"/>
  <c r="AQ9076" i="1" s="1"/>
  <c r="AD9060" i="1"/>
  <c r="AI9060" i="1"/>
  <c r="AQ9060" i="1" s="1"/>
  <c r="AD9044" i="1"/>
  <c r="AI9044" i="1"/>
  <c r="AQ9044" i="1" s="1"/>
  <c r="AD9024" i="1"/>
  <c r="AI9024" i="1"/>
  <c r="AQ9024" i="1" s="1"/>
  <c r="AD9007" i="1"/>
  <c r="AI9007" i="1"/>
  <c r="AQ9007" i="1" s="1"/>
  <c r="AD8930" i="1"/>
  <c r="AI8930" i="1"/>
  <c r="AQ8930" i="1" s="1"/>
  <c r="AD9034" i="1"/>
  <c r="AI9034" i="1"/>
  <c r="AQ9034" i="1" s="1"/>
  <c r="AI9020" i="1"/>
  <c r="AQ9020" i="1" s="1"/>
  <c r="AD9020" i="1"/>
  <c r="AI8999" i="1"/>
  <c r="AQ8999" i="1" s="1"/>
  <c r="AD8999" i="1"/>
  <c r="AI8974" i="1"/>
  <c r="AQ8974" i="1" s="1"/>
  <c r="AD8974" i="1"/>
  <c r="AI8952" i="1"/>
  <c r="AQ8952" i="1" s="1"/>
  <c r="AD8952" i="1"/>
  <c r="AI8914" i="1"/>
  <c r="AQ8914" i="1" s="1"/>
  <c r="AD8914" i="1"/>
  <c r="AD8894" i="1"/>
  <c r="AI8894" i="1"/>
  <c r="AQ8894" i="1" s="1"/>
  <c r="AI8877" i="1"/>
  <c r="AQ8877" i="1" s="1"/>
  <c r="AD8877" i="1"/>
  <c r="AI9012" i="1"/>
  <c r="AQ9012" i="1" s="1"/>
  <c r="AD9012" i="1"/>
  <c r="AI8996" i="1"/>
  <c r="AQ8996" i="1" s="1"/>
  <c r="AD8996" i="1"/>
  <c r="AI8979" i="1"/>
  <c r="AQ8979" i="1" s="1"/>
  <c r="AD8979" i="1"/>
  <c r="AI8954" i="1"/>
  <c r="AQ8954" i="1" s="1"/>
  <c r="AD8954" i="1"/>
  <c r="AI8938" i="1"/>
  <c r="AQ8938" i="1" s="1"/>
  <c r="AD8938" i="1"/>
  <c r="AI8919" i="1"/>
  <c r="AQ8919" i="1" s="1"/>
  <c r="AD8919" i="1"/>
  <c r="AI8903" i="1"/>
  <c r="AQ8903" i="1" s="1"/>
  <c r="AD8903" i="1"/>
  <c r="AI8889" i="1"/>
  <c r="AQ8889" i="1" s="1"/>
  <c r="AD8889" i="1"/>
  <c r="AD9014" i="1"/>
  <c r="AI9014" i="1"/>
  <c r="AQ9014" i="1" s="1"/>
  <c r="AD9001" i="1"/>
  <c r="AI9001" i="1"/>
  <c r="AQ9001" i="1" s="1"/>
  <c r="AD8985" i="1"/>
  <c r="AI8985" i="1"/>
  <c r="AQ8985" i="1" s="1"/>
  <c r="AD8969" i="1"/>
  <c r="AI8969" i="1"/>
  <c r="AQ8969" i="1" s="1"/>
  <c r="AD8953" i="1"/>
  <c r="AI8953" i="1"/>
  <c r="AQ8953" i="1" s="1"/>
  <c r="AD8935" i="1"/>
  <c r="AI8935" i="1"/>
  <c r="AQ8935" i="1" s="1"/>
  <c r="AD8920" i="1"/>
  <c r="AI8920" i="1"/>
  <c r="AQ8920" i="1" s="1"/>
  <c r="AD8906" i="1"/>
  <c r="AI8906" i="1"/>
  <c r="AQ8906" i="1" s="1"/>
  <c r="AI8887" i="1"/>
  <c r="AQ8887" i="1" s="1"/>
  <c r="AD8887" i="1"/>
  <c r="AI8879" i="1"/>
  <c r="AQ8879" i="1" s="1"/>
  <c r="AD8879" i="1"/>
  <c r="AD8865" i="1"/>
  <c r="AI8865" i="1"/>
  <c r="AQ8865" i="1" s="1"/>
  <c r="AI8835" i="1"/>
  <c r="AQ8835" i="1" s="1"/>
  <c r="AD8835" i="1"/>
  <c r="AI8781" i="1"/>
  <c r="AQ8781" i="1" s="1"/>
  <c r="AD8781" i="1"/>
  <c r="AD8838" i="1"/>
  <c r="AI8838" i="1"/>
  <c r="AQ8838" i="1" s="1"/>
  <c r="AD8822" i="1"/>
  <c r="AI8822" i="1"/>
  <c r="AQ8822" i="1" s="1"/>
  <c r="AD8806" i="1"/>
  <c r="AI8806" i="1"/>
  <c r="AQ8806" i="1" s="1"/>
  <c r="AD8790" i="1"/>
  <c r="AI8790" i="1"/>
  <c r="AQ8790" i="1" s="1"/>
  <c r="AD8776" i="1"/>
  <c r="AI8776" i="1"/>
  <c r="AQ8776" i="1" s="1"/>
  <c r="AD8768" i="1"/>
  <c r="AI8768" i="1"/>
  <c r="AQ8768" i="1" s="1"/>
  <c r="AD8760" i="1"/>
  <c r="AI8760" i="1"/>
  <c r="AQ8760" i="1" s="1"/>
  <c r="AD8752" i="1"/>
  <c r="AI8752" i="1"/>
  <c r="AQ8752" i="1" s="1"/>
  <c r="AD8744" i="1"/>
  <c r="AI8744" i="1"/>
  <c r="AQ8744" i="1" s="1"/>
  <c r="AD8736" i="1"/>
  <c r="AI8736" i="1"/>
  <c r="AQ8736" i="1" s="1"/>
  <c r="AD8728" i="1"/>
  <c r="AI8728" i="1"/>
  <c r="AQ8728" i="1" s="1"/>
  <c r="AD8714" i="1"/>
  <c r="AI8714" i="1"/>
  <c r="AQ8714" i="1" s="1"/>
  <c r="AD8698" i="1"/>
  <c r="AI8698" i="1"/>
  <c r="AQ8698" i="1" s="1"/>
  <c r="AI8875" i="1"/>
  <c r="AQ8875" i="1" s="1"/>
  <c r="AD8875" i="1"/>
  <c r="AI8843" i="1"/>
  <c r="AQ8843" i="1" s="1"/>
  <c r="AD8843" i="1"/>
  <c r="AI8783" i="1"/>
  <c r="AQ8783" i="1" s="1"/>
  <c r="AD8783" i="1"/>
  <c r="AI8831" i="1"/>
  <c r="AQ8831" i="1" s="1"/>
  <c r="AD8831" i="1"/>
  <c r="AI8815" i="1"/>
  <c r="AQ8815" i="1" s="1"/>
  <c r="AD8815" i="1"/>
  <c r="AI8799" i="1"/>
  <c r="AQ8799" i="1" s="1"/>
  <c r="AD8799" i="1"/>
  <c r="AD8774" i="1"/>
  <c r="AI8774" i="1"/>
  <c r="AQ8774" i="1" s="1"/>
  <c r="AD8766" i="1"/>
  <c r="AI8766" i="1"/>
  <c r="AQ8766" i="1" s="1"/>
  <c r="AD8758" i="1"/>
  <c r="AI8758" i="1"/>
  <c r="AQ8758" i="1" s="1"/>
  <c r="AI8749" i="1"/>
  <c r="AQ8749" i="1" s="1"/>
  <c r="AD8749" i="1"/>
  <c r="AD8740" i="1"/>
  <c r="AI8740" i="1"/>
  <c r="AQ8740" i="1" s="1"/>
  <c r="AD8727" i="1"/>
  <c r="AI8727" i="1"/>
  <c r="AQ8727" i="1" s="1"/>
  <c r="AI8717" i="1"/>
  <c r="AQ8717" i="1" s="1"/>
  <c r="AD8717" i="1"/>
  <c r="AD8708" i="1"/>
  <c r="AI8708" i="1"/>
  <c r="AQ8708" i="1" s="1"/>
  <c r="AI8685" i="1"/>
  <c r="AQ8685" i="1" s="1"/>
  <c r="AD8685" i="1"/>
  <c r="AD8676" i="1"/>
  <c r="AI8676" i="1"/>
  <c r="AQ8676" i="1" s="1"/>
  <c r="AD8668" i="1"/>
  <c r="AI8668" i="1"/>
  <c r="AQ8668" i="1" s="1"/>
  <c r="AD8660" i="1"/>
  <c r="AI8660" i="1"/>
  <c r="AQ8660" i="1" s="1"/>
  <c r="AD8652" i="1"/>
  <c r="AI8652" i="1"/>
  <c r="AQ8652" i="1" s="1"/>
  <c r="AD8644" i="1"/>
  <c r="AI8644" i="1"/>
  <c r="AQ8644" i="1" s="1"/>
  <c r="AD8631" i="1"/>
  <c r="AI8631" i="1"/>
  <c r="AQ8631" i="1" s="1"/>
  <c r="AD8579" i="1"/>
  <c r="AI8579" i="1"/>
  <c r="AQ8579" i="1" s="1"/>
  <c r="AD8562" i="1"/>
  <c r="AI8562" i="1"/>
  <c r="AQ8562" i="1" s="1"/>
  <c r="AD8546" i="1"/>
  <c r="AI8546" i="1"/>
  <c r="AQ8546" i="1" s="1"/>
  <c r="AD8535" i="1"/>
  <c r="AI8535" i="1"/>
  <c r="AQ8535" i="1" s="1"/>
  <c r="AD8522" i="1"/>
  <c r="AI8522" i="1"/>
  <c r="AQ8522" i="1" s="1"/>
  <c r="AD8511" i="1"/>
  <c r="AI8511" i="1"/>
  <c r="AQ8511" i="1" s="1"/>
  <c r="AD8495" i="1"/>
  <c r="AI8495" i="1"/>
  <c r="AQ8495" i="1" s="1"/>
  <c r="AD8611" i="1"/>
  <c r="AI8611" i="1"/>
  <c r="AQ8611" i="1" s="1"/>
  <c r="AD8595" i="1"/>
  <c r="AI8595" i="1"/>
  <c r="AQ8595" i="1" s="1"/>
  <c r="AI8585" i="1"/>
  <c r="AQ8585" i="1" s="1"/>
  <c r="AD8585" i="1"/>
  <c r="AI8544" i="1"/>
  <c r="AQ8544" i="1" s="1"/>
  <c r="AD8544" i="1"/>
  <c r="AD8682" i="1"/>
  <c r="AI8682" i="1"/>
  <c r="AQ8682" i="1" s="1"/>
  <c r="AD8674" i="1"/>
  <c r="AI8674" i="1"/>
  <c r="AQ8674" i="1" s="1"/>
  <c r="AD8666" i="1"/>
  <c r="AI8666" i="1"/>
  <c r="AQ8666" i="1" s="1"/>
  <c r="AI8649" i="1"/>
  <c r="AQ8649" i="1" s="1"/>
  <c r="AD8649" i="1"/>
  <c r="AI8617" i="1"/>
  <c r="AQ8617" i="1" s="1"/>
  <c r="AD8617" i="1"/>
  <c r="AD8575" i="1"/>
  <c r="AI8575" i="1"/>
  <c r="AQ8575" i="1" s="1"/>
  <c r="AD8559" i="1"/>
  <c r="AI8559" i="1"/>
  <c r="AQ8559" i="1" s="1"/>
  <c r="AD8542" i="1"/>
  <c r="AI8542" i="1"/>
  <c r="AQ8542" i="1" s="1"/>
  <c r="AD8527" i="1"/>
  <c r="AI8527" i="1"/>
  <c r="AQ8527" i="1" s="1"/>
  <c r="AI8513" i="1"/>
  <c r="AQ8513" i="1" s="1"/>
  <c r="AD8513" i="1"/>
  <c r="AI8505" i="1"/>
  <c r="AQ8505" i="1" s="1"/>
  <c r="AD8505" i="1"/>
  <c r="AI8497" i="1"/>
  <c r="AQ8497" i="1" s="1"/>
  <c r="AD8497" i="1"/>
  <c r="AD8605" i="1"/>
  <c r="AI8605" i="1"/>
  <c r="AQ8605" i="1" s="1"/>
  <c r="AD8597" i="1"/>
  <c r="AI8597" i="1"/>
  <c r="AQ8597" i="1" s="1"/>
  <c r="AD8587" i="1"/>
  <c r="AI8587" i="1"/>
  <c r="AQ8587" i="1" s="1"/>
  <c r="AI8560" i="1"/>
  <c r="AQ8560" i="1" s="1"/>
  <c r="AD8560" i="1"/>
  <c r="AD8528" i="1"/>
  <c r="AI8528" i="1"/>
  <c r="AQ8528" i="1" s="1"/>
  <c r="AI8481" i="1"/>
  <c r="AQ8481" i="1" s="1"/>
  <c r="AD8481" i="1"/>
  <c r="AI8465" i="1"/>
  <c r="AQ8465" i="1" s="1"/>
  <c r="AD8465" i="1"/>
  <c r="AI8449" i="1"/>
  <c r="AQ8449" i="1" s="1"/>
  <c r="AD8449" i="1"/>
  <c r="AI8433" i="1"/>
  <c r="AQ8433" i="1" s="1"/>
  <c r="AD8433" i="1"/>
  <c r="AI8422" i="1"/>
  <c r="AQ8422" i="1" s="1"/>
  <c r="AD8422" i="1"/>
  <c r="AI8414" i="1"/>
  <c r="AQ8414" i="1" s="1"/>
  <c r="AD8414" i="1"/>
  <c r="AI8406" i="1"/>
  <c r="AQ8406" i="1" s="1"/>
  <c r="AD8406" i="1"/>
  <c r="AI8398" i="1"/>
  <c r="AQ8398" i="1" s="1"/>
  <c r="AD8398" i="1"/>
  <c r="AI8391" i="1"/>
  <c r="AQ8391" i="1" s="1"/>
  <c r="AD8391" i="1"/>
  <c r="AI8383" i="1"/>
  <c r="AQ8383" i="1" s="1"/>
  <c r="AD8383" i="1"/>
  <c r="AI8375" i="1"/>
  <c r="AQ8375" i="1" s="1"/>
  <c r="AD8375" i="1"/>
  <c r="AI8367" i="1"/>
  <c r="AQ8367" i="1" s="1"/>
  <c r="AD8367" i="1"/>
  <c r="AI8359" i="1"/>
  <c r="AQ8359" i="1" s="1"/>
  <c r="AD8359" i="1"/>
  <c r="AI8351" i="1"/>
  <c r="AQ8351" i="1" s="1"/>
  <c r="AD8351" i="1"/>
  <c r="AI8343" i="1"/>
  <c r="AQ8343" i="1" s="1"/>
  <c r="AD8343" i="1"/>
  <c r="AI8461" i="1"/>
  <c r="AQ8461" i="1" s="1"/>
  <c r="AD8461" i="1"/>
  <c r="AD8489" i="1"/>
  <c r="AI8489" i="1"/>
  <c r="AQ8489" i="1" s="1"/>
  <c r="AD8473" i="1"/>
  <c r="AI8473" i="1"/>
  <c r="AQ8473" i="1" s="1"/>
  <c r="AD8457" i="1"/>
  <c r="AI8457" i="1"/>
  <c r="AQ8457" i="1" s="1"/>
  <c r="AD8438" i="1"/>
  <c r="AI8438" i="1"/>
  <c r="AQ8438" i="1" s="1"/>
  <c r="AD8417" i="1"/>
  <c r="AI8417" i="1"/>
  <c r="AQ8417" i="1" s="1"/>
  <c r="AD8409" i="1"/>
  <c r="AI8409" i="1"/>
  <c r="AQ8409" i="1" s="1"/>
  <c r="AD8401" i="1"/>
  <c r="AI8401" i="1"/>
  <c r="AQ8401" i="1" s="1"/>
  <c r="AI8396" i="1"/>
  <c r="AQ8396" i="1" s="1"/>
  <c r="AD8396" i="1"/>
  <c r="AI8388" i="1"/>
  <c r="AQ8388" i="1" s="1"/>
  <c r="AD8388" i="1"/>
  <c r="AI8380" i="1"/>
  <c r="AQ8380" i="1" s="1"/>
  <c r="AD8380" i="1"/>
  <c r="AI8372" i="1"/>
  <c r="AQ8372" i="1" s="1"/>
  <c r="AD8372" i="1"/>
  <c r="AI8364" i="1"/>
  <c r="AQ8364" i="1" s="1"/>
  <c r="AD8364" i="1"/>
  <c r="AI8356" i="1"/>
  <c r="AQ8356" i="1" s="1"/>
  <c r="AD8356" i="1"/>
  <c r="AI8348" i="1"/>
  <c r="AQ8348" i="1" s="1"/>
  <c r="AD8348" i="1"/>
  <c r="AI8340" i="1"/>
  <c r="AQ8340" i="1" s="1"/>
  <c r="AD8340" i="1"/>
  <c r="AI8316" i="1"/>
  <c r="AQ8316" i="1" s="1"/>
  <c r="AD8316" i="1"/>
  <c r="AD8291" i="1"/>
  <c r="AI8291" i="1"/>
  <c r="AQ8291" i="1" s="1"/>
  <c r="AD8281" i="1"/>
  <c r="AI8281" i="1"/>
  <c r="AQ8281" i="1" s="1"/>
  <c r="AI8277" i="1"/>
  <c r="AQ8277" i="1" s="1"/>
  <c r="AD8277" i="1"/>
  <c r="AD8260" i="1"/>
  <c r="AI8260" i="1"/>
  <c r="AQ8260" i="1" s="1"/>
  <c r="AI8328" i="1"/>
  <c r="AQ8328" i="1" s="1"/>
  <c r="AD8328" i="1"/>
  <c r="AI8320" i="1"/>
  <c r="AQ8320" i="1" s="1"/>
  <c r="AD8320" i="1"/>
  <c r="AI8312" i="1"/>
  <c r="AQ8312" i="1" s="1"/>
  <c r="AD8312" i="1"/>
  <c r="AI8304" i="1"/>
  <c r="AQ8304" i="1" s="1"/>
  <c r="AD8304" i="1"/>
  <c r="AD8282" i="1"/>
  <c r="AI8282" i="1"/>
  <c r="AQ8282" i="1" s="1"/>
  <c r="AD8266" i="1"/>
  <c r="AI8266" i="1"/>
  <c r="AQ8266" i="1" s="1"/>
  <c r="AI8299" i="1"/>
  <c r="AQ8299" i="1" s="1"/>
  <c r="AD8299" i="1"/>
  <c r="AD8262" i="1"/>
  <c r="AI8262" i="1"/>
  <c r="AQ8262" i="1" s="1"/>
  <c r="AD8233" i="1"/>
  <c r="AI8233" i="1"/>
  <c r="AQ8233" i="1" s="1"/>
  <c r="AD8201" i="1"/>
  <c r="AI8201" i="1"/>
  <c r="AQ8201" i="1" s="1"/>
  <c r="AI8249" i="1"/>
  <c r="AQ8249" i="1" s="1"/>
  <c r="AD8249" i="1"/>
  <c r="AI8228" i="1"/>
  <c r="AQ8228" i="1" s="1"/>
  <c r="AD8228" i="1"/>
  <c r="AI8212" i="1"/>
  <c r="AQ8212" i="1" s="1"/>
  <c r="AD8212" i="1"/>
  <c r="AI8196" i="1"/>
  <c r="AQ8196" i="1" s="1"/>
  <c r="AD8196" i="1"/>
  <c r="AI8184" i="1"/>
  <c r="AQ8184" i="1" s="1"/>
  <c r="AD8184" i="1"/>
  <c r="AI8232" i="1"/>
  <c r="AQ8232" i="1" s="1"/>
  <c r="AD8232" i="1"/>
  <c r="AD8215" i="1"/>
  <c r="AI8215" i="1"/>
  <c r="AQ8215" i="1" s="1"/>
  <c r="AI8198" i="1"/>
  <c r="AQ8198" i="1" s="1"/>
  <c r="AD8198" i="1"/>
  <c r="AD8235" i="1"/>
  <c r="AI8235" i="1"/>
  <c r="AQ8235" i="1" s="1"/>
  <c r="AD8219" i="1"/>
  <c r="AI8219" i="1"/>
  <c r="AQ8219" i="1" s="1"/>
  <c r="AD8203" i="1"/>
  <c r="AI8203" i="1"/>
  <c r="AQ8203" i="1" s="1"/>
  <c r="AD8187" i="1"/>
  <c r="AI8187" i="1"/>
  <c r="AQ8187" i="1" s="1"/>
  <c r="AD8132" i="1"/>
  <c r="AI8132" i="1"/>
  <c r="AQ8132" i="1" s="1"/>
  <c r="AD8117" i="1"/>
  <c r="AI8117" i="1"/>
  <c r="AQ8117" i="1" s="1"/>
  <c r="AD8109" i="1"/>
  <c r="AI8109" i="1"/>
  <c r="AQ8109" i="1" s="1"/>
  <c r="AD8093" i="1"/>
  <c r="AI8093" i="1"/>
  <c r="AQ8093" i="1" s="1"/>
  <c r="AD8077" i="1"/>
  <c r="AI8077" i="1"/>
  <c r="AQ8077" i="1" s="1"/>
  <c r="AI8055" i="1"/>
  <c r="AQ8055" i="1" s="1"/>
  <c r="AD8055" i="1"/>
  <c r="AI8072" i="1"/>
  <c r="AQ8072" i="1" s="1"/>
  <c r="AD8072" i="1"/>
  <c r="AI8058" i="1"/>
  <c r="AQ8058" i="1" s="1"/>
  <c r="AD8058" i="1"/>
  <c r="AD8116" i="1"/>
  <c r="AI8116" i="1"/>
  <c r="AQ8116" i="1" s="1"/>
  <c r="AD8108" i="1"/>
  <c r="AI8108" i="1"/>
  <c r="AQ8108" i="1" s="1"/>
  <c r="AD8100" i="1"/>
  <c r="AI8100" i="1"/>
  <c r="AQ8100" i="1" s="1"/>
  <c r="AD8092" i="1"/>
  <c r="AI8092" i="1"/>
  <c r="AQ8092" i="1" s="1"/>
  <c r="AD8084" i="1"/>
  <c r="AI8084" i="1"/>
  <c r="AQ8084" i="1" s="1"/>
  <c r="AD8076" i="1"/>
  <c r="AI8076" i="1"/>
  <c r="AQ8076" i="1" s="1"/>
  <c r="AI8075" i="1"/>
  <c r="AQ8075" i="1" s="1"/>
  <c r="AD8075" i="1"/>
  <c r="AD8019" i="1"/>
  <c r="AI8019" i="1"/>
  <c r="AQ8019" i="1" s="1"/>
  <c r="AI8044" i="1"/>
  <c r="AQ8044" i="1" s="1"/>
  <c r="AD8044" i="1"/>
  <c r="AD8030" i="1"/>
  <c r="AI8030" i="1"/>
  <c r="AQ8030" i="1" s="1"/>
  <c r="AD8014" i="1"/>
  <c r="AI8014" i="1"/>
  <c r="AQ8014" i="1" s="1"/>
  <c r="AI8047" i="1"/>
  <c r="AQ8047" i="1" s="1"/>
  <c r="AD8047" i="1"/>
  <c r="AD8031" i="1"/>
  <c r="AI8031" i="1"/>
  <c r="AQ8031" i="1" s="1"/>
  <c r="AD8015" i="1"/>
  <c r="AI8015" i="1"/>
  <c r="AQ8015" i="1" s="1"/>
  <c r="AI8041" i="1"/>
  <c r="AQ8041" i="1" s="1"/>
  <c r="AD8041" i="1"/>
  <c r="AD8026" i="1"/>
  <c r="AI8026" i="1"/>
  <c r="AQ8026" i="1" s="1"/>
  <c r="AD8010" i="1"/>
  <c r="AI8010" i="1"/>
  <c r="AQ8010" i="1" s="1"/>
  <c r="AD7985" i="1"/>
  <c r="AI7985" i="1"/>
  <c r="AQ7985" i="1" s="1"/>
  <c r="AD7969" i="1"/>
  <c r="AI7969" i="1"/>
  <c r="AQ7969" i="1" s="1"/>
  <c r="AD7989" i="1"/>
  <c r="AI7989" i="1"/>
  <c r="AQ7989" i="1" s="1"/>
  <c r="AD8004" i="1"/>
  <c r="AI8004" i="1"/>
  <c r="AQ8004" i="1" s="1"/>
  <c r="AI7994" i="1"/>
  <c r="AQ7994" i="1" s="1"/>
  <c r="AD7994" i="1"/>
  <c r="AI7978" i="1"/>
  <c r="AQ7978" i="1" s="1"/>
  <c r="AD7978" i="1"/>
  <c r="AD7951" i="1"/>
  <c r="AI7951" i="1"/>
  <c r="AQ7951" i="1" s="1"/>
  <c r="AI7938" i="1"/>
  <c r="AQ7938" i="1" s="1"/>
  <c r="AD7938" i="1"/>
  <c r="AD7923" i="1"/>
  <c r="AI7923" i="1"/>
  <c r="AQ7923" i="1" s="1"/>
  <c r="AD7958" i="1"/>
  <c r="AI7958" i="1"/>
  <c r="AQ7958" i="1" s="1"/>
  <c r="AD7941" i="1"/>
  <c r="AI7941" i="1"/>
  <c r="AQ7941" i="1" s="1"/>
  <c r="AI7931" i="1"/>
  <c r="AQ7931" i="1" s="1"/>
  <c r="AD7931" i="1"/>
  <c r="AD7962" i="1"/>
  <c r="AI7962" i="1"/>
  <c r="AQ7962" i="1" s="1"/>
  <c r="AD7946" i="1"/>
  <c r="AI7946" i="1"/>
  <c r="AQ7946" i="1" s="1"/>
  <c r="AD7924" i="1"/>
  <c r="AI7924" i="1"/>
  <c r="AQ7924" i="1" s="1"/>
  <c r="AI7912" i="1"/>
  <c r="AQ7912" i="1" s="1"/>
  <c r="AD7912" i="1"/>
  <c r="AD7886" i="1"/>
  <c r="AI7886" i="1"/>
  <c r="AQ7886" i="1" s="1"/>
  <c r="AD7907" i="1"/>
  <c r="AI7907" i="1"/>
  <c r="AQ7907" i="1" s="1"/>
  <c r="AI7899" i="1"/>
  <c r="AQ7899" i="1" s="1"/>
  <c r="AD7899" i="1"/>
  <c r="AI7916" i="1"/>
  <c r="AQ7916" i="1" s="1"/>
  <c r="AD7916" i="1"/>
  <c r="AD7905" i="1"/>
  <c r="AI7905" i="1"/>
  <c r="AQ7905" i="1" s="1"/>
  <c r="AI7890" i="1"/>
  <c r="AQ7890" i="1" s="1"/>
  <c r="AD7890" i="1"/>
  <c r="AD7884" i="1"/>
  <c r="AI7884" i="1"/>
  <c r="AQ7884" i="1" s="1"/>
  <c r="P5" i="1"/>
  <c r="L3" i="1"/>
  <c r="G3" i="1"/>
  <c r="P4" i="1" s="1"/>
  <c r="B2628" i="1" l="1"/>
  <c r="D2628" i="1"/>
  <c r="C2628" i="1" s="1"/>
  <c r="AR2628" i="1"/>
  <c r="B2629" i="1"/>
  <c r="D2629" i="1"/>
  <c r="C2629" i="1" s="1"/>
  <c r="AR2629" i="1"/>
  <c r="B2630" i="1"/>
  <c r="D2630" i="1"/>
  <c r="C2630" i="1" s="1"/>
  <c r="AR2630" i="1"/>
  <c r="B2631" i="1"/>
  <c r="D2631" i="1"/>
  <c r="C2631" i="1" s="1"/>
  <c r="AR2631" i="1"/>
  <c r="B2632" i="1"/>
  <c r="D2632" i="1"/>
  <c r="C2632" i="1" s="1"/>
  <c r="AR2632" i="1"/>
  <c r="B2633" i="1"/>
  <c r="D2633" i="1"/>
  <c r="C2633" i="1" s="1"/>
  <c r="AR2633" i="1"/>
  <c r="B2634" i="1"/>
  <c r="D2634" i="1"/>
  <c r="C2634" i="1" s="1"/>
  <c r="AR2634" i="1"/>
  <c r="B2635" i="1"/>
  <c r="D2635" i="1"/>
  <c r="C2635" i="1" s="1"/>
  <c r="AR2635" i="1"/>
  <c r="B2636" i="1"/>
  <c r="D2636" i="1"/>
  <c r="C2636" i="1" s="1"/>
  <c r="AR2636" i="1"/>
  <c r="B2637" i="1"/>
  <c r="D2637" i="1"/>
  <c r="C2637" i="1" s="1"/>
  <c r="AR2637" i="1"/>
  <c r="B2638" i="1"/>
  <c r="D2638" i="1"/>
  <c r="C2638" i="1" s="1"/>
  <c r="AR2638" i="1"/>
  <c r="B2639" i="1"/>
  <c r="D2639" i="1"/>
  <c r="C2639" i="1" s="1"/>
  <c r="AR2639" i="1"/>
  <c r="B2640" i="1"/>
  <c r="D2640" i="1"/>
  <c r="C2640" i="1" s="1"/>
  <c r="AR2640" i="1"/>
  <c r="B2641" i="1"/>
  <c r="D2641" i="1"/>
  <c r="C2641" i="1" s="1"/>
  <c r="AR2641" i="1"/>
  <c r="B2642" i="1"/>
  <c r="D2642" i="1"/>
  <c r="C2642" i="1" s="1"/>
  <c r="AR2642" i="1"/>
  <c r="B2643" i="1"/>
  <c r="D2643" i="1"/>
  <c r="C2643" i="1" s="1"/>
  <c r="AR2643" i="1"/>
  <c r="B2644" i="1"/>
  <c r="D2644" i="1"/>
  <c r="C2644" i="1" s="1"/>
  <c r="AR2644" i="1"/>
  <c r="B2645" i="1"/>
  <c r="D2645" i="1"/>
  <c r="C2645" i="1" s="1"/>
  <c r="AR2645" i="1"/>
  <c r="B2646" i="1"/>
  <c r="D2646" i="1"/>
  <c r="C2646" i="1" s="1"/>
  <c r="AR2646" i="1"/>
  <c r="B2647" i="1"/>
  <c r="D2647" i="1"/>
  <c r="C2647" i="1" s="1"/>
  <c r="AR2647" i="1"/>
  <c r="B2648" i="1"/>
  <c r="D2648" i="1"/>
  <c r="C2648" i="1" s="1"/>
  <c r="AR2648" i="1"/>
  <c r="B2649" i="1"/>
  <c r="D2649" i="1"/>
  <c r="C2649" i="1" s="1"/>
  <c r="AR2649" i="1"/>
  <c r="B2650" i="1"/>
  <c r="D2650" i="1"/>
  <c r="C2650" i="1" s="1"/>
  <c r="AR2650" i="1"/>
  <c r="B2651" i="1"/>
  <c r="D2651" i="1"/>
  <c r="C2651" i="1" s="1"/>
  <c r="AR2651" i="1"/>
  <c r="B2652" i="1"/>
  <c r="D2652" i="1"/>
  <c r="C2652" i="1" s="1"/>
  <c r="AR2652" i="1"/>
  <c r="B2653" i="1"/>
  <c r="D2653" i="1"/>
  <c r="C2653" i="1" s="1"/>
  <c r="AR2653" i="1"/>
  <c r="B2654" i="1"/>
  <c r="D2654" i="1"/>
  <c r="C2654" i="1" s="1"/>
  <c r="AR2654" i="1"/>
  <c r="B2655" i="1"/>
  <c r="D2655" i="1"/>
  <c r="C2655" i="1" s="1"/>
  <c r="AR2655" i="1"/>
  <c r="B2656" i="1"/>
  <c r="D2656" i="1"/>
  <c r="C2656" i="1" s="1"/>
  <c r="AR2656" i="1"/>
  <c r="B2657" i="1"/>
  <c r="D2657" i="1"/>
  <c r="C2657" i="1" s="1"/>
  <c r="AR2657" i="1"/>
  <c r="B2658" i="1"/>
  <c r="D2658" i="1"/>
  <c r="C2658" i="1" s="1"/>
  <c r="AR2658" i="1"/>
  <c r="B2659" i="1"/>
  <c r="D2659" i="1"/>
  <c r="C2659" i="1" s="1"/>
  <c r="AR2659" i="1"/>
  <c r="B2660" i="1"/>
  <c r="D2660" i="1"/>
  <c r="C2660" i="1" s="1"/>
  <c r="AR2660" i="1"/>
  <c r="B2661" i="1"/>
  <c r="D2661" i="1"/>
  <c r="C2661" i="1" s="1"/>
  <c r="AR2661" i="1"/>
  <c r="B2662" i="1"/>
  <c r="D2662" i="1"/>
  <c r="C2662" i="1" s="1"/>
  <c r="AR2662" i="1"/>
  <c r="B2663" i="1"/>
  <c r="D2663" i="1"/>
  <c r="C2663" i="1" s="1"/>
  <c r="AR2663" i="1"/>
  <c r="B2664" i="1"/>
  <c r="D2664" i="1"/>
  <c r="C2664" i="1" s="1"/>
  <c r="AR2664" i="1"/>
  <c r="B2665" i="1"/>
  <c r="D2665" i="1"/>
  <c r="C2665" i="1" s="1"/>
  <c r="AR2665" i="1"/>
  <c r="B2666" i="1"/>
  <c r="D2666" i="1"/>
  <c r="C2666" i="1" s="1"/>
  <c r="AR2666" i="1"/>
  <c r="B2667" i="1"/>
  <c r="D2667" i="1"/>
  <c r="C2667" i="1" s="1"/>
  <c r="AR2667" i="1"/>
  <c r="B2668" i="1"/>
  <c r="D2668" i="1"/>
  <c r="C2668" i="1" s="1"/>
  <c r="AR2668" i="1"/>
  <c r="B2669" i="1"/>
  <c r="D2669" i="1"/>
  <c r="C2669" i="1" s="1"/>
  <c r="AR2669" i="1"/>
  <c r="B2670" i="1"/>
  <c r="D2670" i="1"/>
  <c r="C2670" i="1" s="1"/>
  <c r="AR2670" i="1"/>
  <c r="B2671" i="1"/>
  <c r="D2671" i="1"/>
  <c r="C2671" i="1" s="1"/>
  <c r="AR2671" i="1"/>
  <c r="B2672" i="1"/>
  <c r="D2672" i="1"/>
  <c r="C2672" i="1" s="1"/>
  <c r="AR2672" i="1"/>
  <c r="B2673" i="1"/>
  <c r="D2673" i="1"/>
  <c r="C2673" i="1" s="1"/>
  <c r="AR2673" i="1"/>
  <c r="B2674" i="1"/>
  <c r="D2674" i="1"/>
  <c r="C2674" i="1" s="1"/>
  <c r="AR2674" i="1"/>
  <c r="B2675" i="1"/>
  <c r="D2675" i="1"/>
  <c r="C2675" i="1" s="1"/>
  <c r="AR2675" i="1"/>
  <c r="B2676" i="1"/>
  <c r="D2676" i="1"/>
  <c r="C2676" i="1" s="1"/>
  <c r="AR2676" i="1"/>
  <c r="B2677" i="1"/>
  <c r="D2677" i="1"/>
  <c r="C2677" i="1" s="1"/>
  <c r="AR2677" i="1"/>
  <c r="B2678" i="1"/>
  <c r="D2678" i="1"/>
  <c r="C2678" i="1" s="1"/>
  <c r="AR2678" i="1"/>
  <c r="B2679" i="1"/>
  <c r="D2679" i="1"/>
  <c r="C2679" i="1" s="1"/>
  <c r="AR2679" i="1"/>
  <c r="B2680" i="1"/>
  <c r="D2680" i="1"/>
  <c r="C2680" i="1" s="1"/>
  <c r="AR2680" i="1"/>
  <c r="B2681" i="1"/>
  <c r="D2681" i="1"/>
  <c r="C2681" i="1" s="1"/>
  <c r="AR2681" i="1"/>
  <c r="B2682" i="1"/>
  <c r="D2682" i="1"/>
  <c r="C2682" i="1" s="1"/>
  <c r="AR2682" i="1"/>
  <c r="B2683" i="1"/>
  <c r="D2683" i="1"/>
  <c r="C2683" i="1" s="1"/>
  <c r="AR2683" i="1"/>
  <c r="B2684" i="1"/>
  <c r="D2684" i="1"/>
  <c r="C2684" i="1" s="1"/>
  <c r="AR2684" i="1"/>
  <c r="B2685" i="1"/>
  <c r="D2685" i="1"/>
  <c r="C2685" i="1" s="1"/>
  <c r="AR2685" i="1"/>
  <c r="B2686" i="1"/>
  <c r="D2686" i="1"/>
  <c r="C2686" i="1" s="1"/>
  <c r="AR2686" i="1"/>
  <c r="B2687" i="1"/>
  <c r="D2687" i="1"/>
  <c r="C2687" i="1" s="1"/>
  <c r="AR2687" i="1"/>
  <c r="B2688" i="1"/>
  <c r="D2688" i="1"/>
  <c r="C2688" i="1" s="1"/>
  <c r="AR2688" i="1"/>
  <c r="B2689" i="1"/>
  <c r="D2689" i="1"/>
  <c r="C2689" i="1" s="1"/>
  <c r="AR2689" i="1"/>
  <c r="B2690" i="1"/>
  <c r="D2690" i="1"/>
  <c r="C2690" i="1" s="1"/>
  <c r="AR2690" i="1"/>
  <c r="B2691" i="1"/>
  <c r="D2691" i="1"/>
  <c r="C2691" i="1" s="1"/>
  <c r="AR2691" i="1"/>
  <c r="B2692" i="1"/>
  <c r="D2692" i="1"/>
  <c r="C2692" i="1" s="1"/>
  <c r="AR2692" i="1"/>
  <c r="B2693" i="1"/>
  <c r="D2693" i="1"/>
  <c r="C2693" i="1" s="1"/>
  <c r="AR2693" i="1"/>
  <c r="B2694" i="1"/>
  <c r="D2694" i="1"/>
  <c r="C2694" i="1" s="1"/>
  <c r="AR2694" i="1"/>
  <c r="B2695" i="1"/>
  <c r="D2695" i="1"/>
  <c r="C2695" i="1" s="1"/>
  <c r="AR2695" i="1"/>
  <c r="B2696" i="1"/>
  <c r="D2696" i="1"/>
  <c r="C2696" i="1" s="1"/>
  <c r="AR2696" i="1"/>
  <c r="B2697" i="1"/>
  <c r="D2697" i="1"/>
  <c r="C2697" i="1" s="1"/>
  <c r="AR2697" i="1"/>
  <c r="B2698" i="1"/>
  <c r="D2698" i="1"/>
  <c r="C2698" i="1" s="1"/>
  <c r="AR2698" i="1"/>
  <c r="B2699" i="1"/>
  <c r="D2699" i="1"/>
  <c r="C2699" i="1" s="1"/>
  <c r="AR2699" i="1"/>
  <c r="B2700" i="1"/>
  <c r="D2700" i="1"/>
  <c r="C2700" i="1" s="1"/>
  <c r="AR2700" i="1"/>
  <c r="B2701" i="1"/>
  <c r="D2701" i="1"/>
  <c r="C2701" i="1" s="1"/>
  <c r="AR2701" i="1"/>
  <c r="B2702" i="1"/>
  <c r="D2702" i="1"/>
  <c r="C2702" i="1" s="1"/>
  <c r="AR2702" i="1"/>
  <c r="B2703" i="1"/>
  <c r="D2703" i="1"/>
  <c r="C2703" i="1" s="1"/>
  <c r="AR2703" i="1"/>
  <c r="B2704" i="1"/>
  <c r="D2704" i="1"/>
  <c r="C2704" i="1" s="1"/>
  <c r="AR2704" i="1"/>
  <c r="B2705" i="1"/>
  <c r="D2705" i="1"/>
  <c r="C2705" i="1" s="1"/>
  <c r="AR2705" i="1"/>
  <c r="B2706" i="1"/>
  <c r="D2706" i="1"/>
  <c r="C2706" i="1" s="1"/>
  <c r="AR2706" i="1"/>
  <c r="B2707" i="1"/>
  <c r="D2707" i="1"/>
  <c r="C2707" i="1" s="1"/>
  <c r="AR2707" i="1"/>
  <c r="B2708" i="1"/>
  <c r="D2708" i="1"/>
  <c r="C2708" i="1" s="1"/>
  <c r="AR2708" i="1"/>
  <c r="B2709" i="1"/>
  <c r="D2709" i="1"/>
  <c r="C2709" i="1" s="1"/>
  <c r="AR2709" i="1"/>
  <c r="B2710" i="1"/>
  <c r="D2710" i="1"/>
  <c r="C2710" i="1" s="1"/>
  <c r="AR2710" i="1"/>
  <c r="B2711" i="1"/>
  <c r="D2711" i="1"/>
  <c r="C2711" i="1" s="1"/>
  <c r="AR2711" i="1"/>
  <c r="B2712" i="1"/>
  <c r="D2712" i="1"/>
  <c r="C2712" i="1" s="1"/>
  <c r="AR2712" i="1"/>
  <c r="B2713" i="1"/>
  <c r="D2713" i="1"/>
  <c r="C2713" i="1" s="1"/>
  <c r="AR2713" i="1"/>
  <c r="B2714" i="1"/>
  <c r="D2714" i="1"/>
  <c r="C2714" i="1" s="1"/>
  <c r="AR2714" i="1"/>
  <c r="B2715" i="1"/>
  <c r="D2715" i="1"/>
  <c r="C2715" i="1" s="1"/>
  <c r="AR2715" i="1"/>
  <c r="B2716" i="1"/>
  <c r="D2716" i="1"/>
  <c r="C2716" i="1" s="1"/>
  <c r="AR2716" i="1"/>
  <c r="B2717" i="1"/>
  <c r="D2717" i="1"/>
  <c r="C2717" i="1" s="1"/>
  <c r="AR2717" i="1"/>
  <c r="B2718" i="1"/>
  <c r="D2718" i="1"/>
  <c r="C2718" i="1" s="1"/>
  <c r="AR2718" i="1"/>
  <c r="B2719" i="1"/>
  <c r="D2719" i="1"/>
  <c r="C2719" i="1" s="1"/>
  <c r="AR2719" i="1"/>
  <c r="B2720" i="1"/>
  <c r="D2720" i="1"/>
  <c r="C2720" i="1" s="1"/>
  <c r="AR2720" i="1"/>
  <c r="B2721" i="1"/>
  <c r="D2721" i="1"/>
  <c r="C2721" i="1" s="1"/>
  <c r="AR2721" i="1"/>
  <c r="B2722" i="1"/>
  <c r="D2722" i="1"/>
  <c r="C2722" i="1" s="1"/>
  <c r="AR2722" i="1"/>
  <c r="B2723" i="1"/>
  <c r="D2723" i="1"/>
  <c r="C2723" i="1" s="1"/>
  <c r="AR2723" i="1"/>
  <c r="B2724" i="1"/>
  <c r="D2724" i="1"/>
  <c r="C2724" i="1" s="1"/>
  <c r="AR2724" i="1"/>
  <c r="B2725" i="1"/>
  <c r="D2725" i="1"/>
  <c r="C2725" i="1" s="1"/>
  <c r="AR2725" i="1"/>
  <c r="B2726" i="1"/>
  <c r="D2726" i="1"/>
  <c r="C2726" i="1" s="1"/>
  <c r="AR2726" i="1"/>
  <c r="B2727" i="1"/>
  <c r="D2727" i="1"/>
  <c r="C2727" i="1" s="1"/>
  <c r="AR2727" i="1"/>
  <c r="B2728" i="1"/>
  <c r="D2728" i="1"/>
  <c r="C2728" i="1" s="1"/>
  <c r="AR2728" i="1"/>
  <c r="B2729" i="1"/>
  <c r="D2729" i="1"/>
  <c r="C2729" i="1" s="1"/>
  <c r="AR2729" i="1"/>
  <c r="B2730" i="1"/>
  <c r="D2730" i="1"/>
  <c r="C2730" i="1" s="1"/>
  <c r="AR2730" i="1"/>
  <c r="B2731" i="1"/>
  <c r="D2731" i="1"/>
  <c r="C2731" i="1" s="1"/>
  <c r="AR2731" i="1"/>
  <c r="B2732" i="1"/>
  <c r="D2732" i="1"/>
  <c r="C2732" i="1" s="1"/>
  <c r="AR2732" i="1"/>
  <c r="B2733" i="1"/>
  <c r="D2733" i="1"/>
  <c r="C2733" i="1" s="1"/>
  <c r="AR2733" i="1"/>
  <c r="B2734" i="1"/>
  <c r="D2734" i="1"/>
  <c r="C2734" i="1" s="1"/>
  <c r="AR2734" i="1"/>
  <c r="B2735" i="1"/>
  <c r="D2735" i="1"/>
  <c r="C2735" i="1" s="1"/>
  <c r="AR2735" i="1"/>
  <c r="B2736" i="1"/>
  <c r="D2736" i="1"/>
  <c r="C2736" i="1" s="1"/>
  <c r="AR2736" i="1"/>
  <c r="B2737" i="1"/>
  <c r="D2737" i="1"/>
  <c r="C2737" i="1" s="1"/>
  <c r="AR2737" i="1"/>
  <c r="B2738" i="1"/>
  <c r="D2738" i="1"/>
  <c r="C2738" i="1" s="1"/>
  <c r="AR2738" i="1"/>
  <c r="B2739" i="1"/>
  <c r="D2739" i="1"/>
  <c r="C2739" i="1" s="1"/>
  <c r="AR2739" i="1"/>
  <c r="B2740" i="1"/>
  <c r="D2740" i="1"/>
  <c r="C2740" i="1" s="1"/>
  <c r="AR2740" i="1"/>
  <c r="B2741" i="1"/>
  <c r="D2741" i="1"/>
  <c r="C2741" i="1" s="1"/>
  <c r="AR2741" i="1"/>
  <c r="B2742" i="1"/>
  <c r="D2742" i="1"/>
  <c r="C2742" i="1" s="1"/>
  <c r="AR2742" i="1"/>
  <c r="B2743" i="1"/>
  <c r="D2743" i="1"/>
  <c r="C2743" i="1" s="1"/>
  <c r="AR2743" i="1"/>
  <c r="B2744" i="1"/>
  <c r="D2744" i="1"/>
  <c r="C2744" i="1" s="1"/>
  <c r="AR2744" i="1"/>
  <c r="B2745" i="1"/>
  <c r="D2745" i="1"/>
  <c r="C2745" i="1" s="1"/>
  <c r="AR2745" i="1"/>
  <c r="B2746" i="1"/>
  <c r="D2746" i="1"/>
  <c r="C2746" i="1" s="1"/>
  <c r="AR2746" i="1"/>
  <c r="B2747" i="1"/>
  <c r="D2747" i="1"/>
  <c r="C2747" i="1" s="1"/>
  <c r="AR2747" i="1"/>
  <c r="B2748" i="1"/>
  <c r="D2748" i="1"/>
  <c r="C2748" i="1" s="1"/>
  <c r="AR2748" i="1"/>
  <c r="B2749" i="1"/>
  <c r="D2749" i="1"/>
  <c r="C2749" i="1" s="1"/>
  <c r="AR2749" i="1"/>
  <c r="B2750" i="1"/>
  <c r="D2750" i="1"/>
  <c r="C2750" i="1" s="1"/>
  <c r="AR2750" i="1"/>
  <c r="B2751" i="1"/>
  <c r="D2751" i="1"/>
  <c r="C2751" i="1" s="1"/>
  <c r="AR2751" i="1"/>
  <c r="B2752" i="1"/>
  <c r="D2752" i="1"/>
  <c r="C2752" i="1" s="1"/>
  <c r="AR2752" i="1"/>
  <c r="B2753" i="1"/>
  <c r="D2753" i="1"/>
  <c r="C2753" i="1" s="1"/>
  <c r="AR2753" i="1"/>
  <c r="B2754" i="1"/>
  <c r="D2754" i="1"/>
  <c r="C2754" i="1" s="1"/>
  <c r="AR2754" i="1"/>
  <c r="B2755" i="1"/>
  <c r="D2755" i="1"/>
  <c r="C2755" i="1" s="1"/>
  <c r="AR2755" i="1"/>
  <c r="B2756" i="1"/>
  <c r="D2756" i="1"/>
  <c r="C2756" i="1" s="1"/>
  <c r="AR2756" i="1"/>
  <c r="B2757" i="1"/>
  <c r="D2757" i="1"/>
  <c r="C2757" i="1" s="1"/>
  <c r="AR2757" i="1"/>
  <c r="B2758" i="1"/>
  <c r="D2758" i="1"/>
  <c r="C2758" i="1" s="1"/>
  <c r="AR2758" i="1"/>
  <c r="B2759" i="1"/>
  <c r="D2759" i="1"/>
  <c r="C2759" i="1" s="1"/>
  <c r="AR2759" i="1"/>
  <c r="B2760" i="1"/>
  <c r="D2760" i="1"/>
  <c r="C2760" i="1" s="1"/>
  <c r="AR2760" i="1"/>
  <c r="B2761" i="1"/>
  <c r="D2761" i="1"/>
  <c r="C2761" i="1" s="1"/>
  <c r="AR2761" i="1"/>
  <c r="B2762" i="1"/>
  <c r="D2762" i="1"/>
  <c r="C2762" i="1" s="1"/>
  <c r="AR2762" i="1"/>
  <c r="B2763" i="1"/>
  <c r="D2763" i="1"/>
  <c r="C2763" i="1" s="1"/>
  <c r="AR2763" i="1"/>
  <c r="B2764" i="1"/>
  <c r="D2764" i="1"/>
  <c r="C2764" i="1" s="1"/>
  <c r="AR2764" i="1"/>
  <c r="B2765" i="1"/>
  <c r="D2765" i="1"/>
  <c r="C2765" i="1" s="1"/>
  <c r="AR2765" i="1"/>
  <c r="B2766" i="1"/>
  <c r="D2766" i="1"/>
  <c r="C2766" i="1" s="1"/>
  <c r="AR2766" i="1"/>
  <c r="B2767" i="1"/>
  <c r="D2767" i="1"/>
  <c r="C2767" i="1" s="1"/>
  <c r="AR2767" i="1"/>
  <c r="B2768" i="1"/>
  <c r="D2768" i="1"/>
  <c r="C2768" i="1" s="1"/>
  <c r="AR2768" i="1"/>
  <c r="B2769" i="1"/>
  <c r="D2769" i="1"/>
  <c r="C2769" i="1" s="1"/>
  <c r="AR2769" i="1"/>
  <c r="B2770" i="1"/>
  <c r="D2770" i="1"/>
  <c r="C2770" i="1" s="1"/>
  <c r="AR2770" i="1"/>
  <c r="B2771" i="1"/>
  <c r="D2771" i="1"/>
  <c r="C2771" i="1" s="1"/>
  <c r="AR2771" i="1"/>
  <c r="B2772" i="1"/>
  <c r="D2772" i="1"/>
  <c r="C2772" i="1" s="1"/>
  <c r="AR2772" i="1"/>
  <c r="B2773" i="1"/>
  <c r="D2773" i="1"/>
  <c r="C2773" i="1" s="1"/>
  <c r="AR2773" i="1"/>
  <c r="B2774" i="1"/>
  <c r="D2774" i="1"/>
  <c r="C2774" i="1" s="1"/>
  <c r="AR2774" i="1"/>
  <c r="B2775" i="1"/>
  <c r="D2775" i="1"/>
  <c r="C2775" i="1" s="1"/>
  <c r="AR2775" i="1"/>
  <c r="B2776" i="1"/>
  <c r="D2776" i="1"/>
  <c r="C2776" i="1" s="1"/>
  <c r="AR2776" i="1"/>
  <c r="B2777" i="1"/>
  <c r="D2777" i="1"/>
  <c r="C2777" i="1" s="1"/>
  <c r="AR2777" i="1"/>
  <c r="B2778" i="1"/>
  <c r="D2778" i="1"/>
  <c r="C2778" i="1" s="1"/>
  <c r="AR2778" i="1"/>
  <c r="B2779" i="1"/>
  <c r="D2779" i="1"/>
  <c r="C2779" i="1" s="1"/>
  <c r="AR2779" i="1"/>
  <c r="B2780" i="1"/>
  <c r="D2780" i="1"/>
  <c r="C2780" i="1" s="1"/>
  <c r="AR2780" i="1"/>
  <c r="B2781" i="1"/>
  <c r="D2781" i="1"/>
  <c r="C2781" i="1" s="1"/>
  <c r="AR2781" i="1"/>
  <c r="B2782" i="1"/>
  <c r="D2782" i="1"/>
  <c r="C2782" i="1" s="1"/>
  <c r="AR2782" i="1"/>
  <c r="B2783" i="1"/>
  <c r="D2783" i="1"/>
  <c r="C2783" i="1" s="1"/>
  <c r="AR2783" i="1"/>
  <c r="B2784" i="1"/>
  <c r="D2784" i="1"/>
  <c r="C2784" i="1" s="1"/>
  <c r="AR2784" i="1"/>
  <c r="B2785" i="1"/>
  <c r="D2785" i="1"/>
  <c r="C2785" i="1" s="1"/>
  <c r="AR2785" i="1"/>
  <c r="B2786" i="1"/>
  <c r="D2786" i="1"/>
  <c r="C2786" i="1" s="1"/>
  <c r="AR2786" i="1"/>
  <c r="B2787" i="1"/>
  <c r="D2787" i="1"/>
  <c r="C2787" i="1" s="1"/>
  <c r="AR2787" i="1"/>
  <c r="B2788" i="1"/>
  <c r="D2788" i="1"/>
  <c r="C2788" i="1" s="1"/>
  <c r="AR2788" i="1"/>
  <c r="B2789" i="1"/>
  <c r="D2789" i="1"/>
  <c r="C2789" i="1" s="1"/>
  <c r="AR2789" i="1"/>
  <c r="B2790" i="1"/>
  <c r="D2790" i="1"/>
  <c r="C2790" i="1" s="1"/>
  <c r="AR2790" i="1"/>
  <c r="B2791" i="1"/>
  <c r="D2791" i="1"/>
  <c r="C2791" i="1" s="1"/>
  <c r="AR2791" i="1"/>
  <c r="B2792" i="1"/>
  <c r="D2792" i="1"/>
  <c r="C2792" i="1" s="1"/>
  <c r="AR2792" i="1"/>
  <c r="B2793" i="1"/>
  <c r="D2793" i="1"/>
  <c r="C2793" i="1" s="1"/>
  <c r="AR2793" i="1"/>
  <c r="B2794" i="1"/>
  <c r="D2794" i="1"/>
  <c r="C2794" i="1" s="1"/>
  <c r="AR2794" i="1"/>
  <c r="B2795" i="1"/>
  <c r="D2795" i="1"/>
  <c r="C2795" i="1" s="1"/>
  <c r="AR2795" i="1"/>
  <c r="B2796" i="1"/>
  <c r="D2796" i="1"/>
  <c r="C2796" i="1" s="1"/>
  <c r="AR2796" i="1"/>
  <c r="B2797" i="1"/>
  <c r="D2797" i="1"/>
  <c r="C2797" i="1" s="1"/>
  <c r="AR2797" i="1"/>
  <c r="B2798" i="1"/>
  <c r="D2798" i="1"/>
  <c r="C2798" i="1" s="1"/>
  <c r="AR2798" i="1"/>
  <c r="B2799" i="1"/>
  <c r="D2799" i="1"/>
  <c r="C2799" i="1" s="1"/>
  <c r="AR2799" i="1"/>
  <c r="B2800" i="1"/>
  <c r="D2800" i="1"/>
  <c r="C2800" i="1" s="1"/>
  <c r="AR2800" i="1"/>
  <c r="B2801" i="1"/>
  <c r="D2801" i="1"/>
  <c r="C2801" i="1" s="1"/>
  <c r="AR2801" i="1"/>
  <c r="B2802" i="1"/>
  <c r="D2802" i="1"/>
  <c r="C2802" i="1" s="1"/>
  <c r="AR2802" i="1"/>
  <c r="B2803" i="1"/>
  <c r="D2803" i="1"/>
  <c r="C2803" i="1" s="1"/>
  <c r="AR2803" i="1"/>
  <c r="B2804" i="1"/>
  <c r="D2804" i="1"/>
  <c r="C2804" i="1" s="1"/>
  <c r="AR2804" i="1"/>
  <c r="B2805" i="1"/>
  <c r="D2805" i="1"/>
  <c r="C2805" i="1" s="1"/>
  <c r="AR2805" i="1"/>
  <c r="B2806" i="1"/>
  <c r="D2806" i="1"/>
  <c r="C2806" i="1" s="1"/>
  <c r="AR2806" i="1"/>
  <c r="B2807" i="1"/>
  <c r="D2807" i="1"/>
  <c r="C2807" i="1" s="1"/>
  <c r="AR2807" i="1"/>
  <c r="B2808" i="1"/>
  <c r="D2808" i="1"/>
  <c r="C2808" i="1" s="1"/>
  <c r="AR2808" i="1"/>
  <c r="B2809" i="1"/>
  <c r="D2809" i="1"/>
  <c r="C2809" i="1" s="1"/>
  <c r="AR2809" i="1"/>
  <c r="B2810" i="1"/>
  <c r="D2810" i="1"/>
  <c r="C2810" i="1" s="1"/>
  <c r="AR2810" i="1"/>
  <c r="B2811" i="1"/>
  <c r="D2811" i="1"/>
  <c r="C2811" i="1" s="1"/>
  <c r="AR2811" i="1"/>
  <c r="B2812" i="1"/>
  <c r="D2812" i="1"/>
  <c r="C2812" i="1" s="1"/>
  <c r="AR2812" i="1"/>
  <c r="B2813" i="1"/>
  <c r="D2813" i="1"/>
  <c r="C2813" i="1" s="1"/>
  <c r="AR2813" i="1"/>
  <c r="B2814" i="1"/>
  <c r="D2814" i="1"/>
  <c r="C2814" i="1" s="1"/>
  <c r="AR2814" i="1"/>
  <c r="B2815" i="1"/>
  <c r="D2815" i="1"/>
  <c r="C2815" i="1" s="1"/>
  <c r="AR2815" i="1"/>
  <c r="B2816" i="1"/>
  <c r="D2816" i="1"/>
  <c r="C2816" i="1" s="1"/>
  <c r="AR2816" i="1"/>
  <c r="B2817" i="1"/>
  <c r="D2817" i="1"/>
  <c r="C2817" i="1" s="1"/>
  <c r="AR2817" i="1"/>
  <c r="B2818" i="1"/>
  <c r="D2818" i="1"/>
  <c r="C2818" i="1" s="1"/>
  <c r="AR2818" i="1"/>
  <c r="B2819" i="1"/>
  <c r="D2819" i="1"/>
  <c r="C2819" i="1" s="1"/>
  <c r="AR2819" i="1"/>
  <c r="B2820" i="1"/>
  <c r="D2820" i="1"/>
  <c r="C2820" i="1" s="1"/>
  <c r="AR2820" i="1"/>
  <c r="B2821" i="1"/>
  <c r="D2821" i="1"/>
  <c r="C2821" i="1" s="1"/>
  <c r="AR2821" i="1"/>
  <c r="B2822" i="1"/>
  <c r="D2822" i="1"/>
  <c r="C2822" i="1" s="1"/>
  <c r="AR2822" i="1"/>
  <c r="B2823" i="1"/>
  <c r="D2823" i="1"/>
  <c r="C2823" i="1" s="1"/>
  <c r="AR2823" i="1"/>
  <c r="B2824" i="1"/>
  <c r="D2824" i="1"/>
  <c r="C2824" i="1" s="1"/>
  <c r="AR2824" i="1"/>
  <c r="B2825" i="1"/>
  <c r="D2825" i="1"/>
  <c r="C2825" i="1" s="1"/>
  <c r="AR2825" i="1"/>
  <c r="B2826" i="1"/>
  <c r="D2826" i="1"/>
  <c r="C2826" i="1" s="1"/>
  <c r="AR2826" i="1"/>
  <c r="B2827" i="1"/>
  <c r="D2827" i="1"/>
  <c r="C2827" i="1" s="1"/>
  <c r="AR2827" i="1"/>
  <c r="B2828" i="1"/>
  <c r="D2828" i="1"/>
  <c r="C2828" i="1" s="1"/>
  <c r="AR2828" i="1"/>
  <c r="B2829" i="1"/>
  <c r="D2829" i="1"/>
  <c r="C2829" i="1" s="1"/>
  <c r="AR2829" i="1"/>
  <c r="B2830" i="1"/>
  <c r="D2830" i="1"/>
  <c r="C2830" i="1" s="1"/>
  <c r="AR2830" i="1"/>
  <c r="B2831" i="1"/>
  <c r="D2831" i="1"/>
  <c r="C2831" i="1" s="1"/>
  <c r="AR2831" i="1"/>
  <c r="B2832" i="1"/>
  <c r="D2832" i="1"/>
  <c r="C2832" i="1" s="1"/>
  <c r="AR2832" i="1"/>
  <c r="B2833" i="1"/>
  <c r="D2833" i="1"/>
  <c r="C2833" i="1" s="1"/>
  <c r="AR2833" i="1"/>
  <c r="B2834" i="1"/>
  <c r="D2834" i="1"/>
  <c r="C2834" i="1" s="1"/>
  <c r="AR2834" i="1"/>
  <c r="B2835" i="1"/>
  <c r="D2835" i="1"/>
  <c r="C2835" i="1" s="1"/>
  <c r="AR2835" i="1"/>
  <c r="B2836" i="1"/>
  <c r="D2836" i="1"/>
  <c r="C2836" i="1" s="1"/>
  <c r="AR2836" i="1"/>
  <c r="B2837" i="1"/>
  <c r="D2837" i="1"/>
  <c r="C2837" i="1" s="1"/>
  <c r="AR2837" i="1"/>
  <c r="B2838" i="1"/>
  <c r="D2838" i="1"/>
  <c r="C2838" i="1" s="1"/>
  <c r="AR2838" i="1"/>
  <c r="B2839" i="1"/>
  <c r="D2839" i="1"/>
  <c r="C2839" i="1" s="1"/>
  <c r="AR2839" i="1"/>
  <c r="B2840" i="1"/>
  <c r="D2840" i="1"/>
  <c r="C2840" i="1" s="1"/>
  <c r="AR2840" i="1"/>
  <c r="B2841" i="1"/>
  <c r="D2841" i="1"/>
  <c r="C2841" i="1" s="1"/>
  <c r="AR2841" i="1"/>
  <c r="B2842" i="1"/>
  <c r="D2842" i="1"/>
  <c r="C2842" i="1" s="1"/>
  <c r="AR2842" i="1"/>
  <c r="B2843" i="1"/>
  <c r="D2843" i="1"/>
  <c r="C2843" i="1" s="1"/>
  <c r="AR2843" i="1"/>
  <c r="B2844" i="1"/>
  <c r="D2844" i="1"/>
  <c r="C2844" i="1" s="1"/>
  <c r="AR2844" i="1"/>
  <c r="B2845" i="1"/>
  <c r="D2845" i="1"/>
  <c r="C2845" i="1" s="1"/>
  <c r="AR2845" i="1"/>
  <c r="B2846" i="1"/>
  <c r="D2846" i="1"/>
  <c r="C2846" i="1" s="1"/>
  <c r="AR2846" i="1"/>
  <c r="B2847" i="1"/>
  <c r="D2847" i="1"/>
  <c r="C2847" i="1" s="1"/>
  <c r="AR2847" i="1"/>
  <c r="B2848" i="1"/>
  <c r="D2848" i="1"/>
  <c r="C2848" i="1" s="1"/>
  <c r="AR2848" i="1"/>
  <c r="B2849" i="1"/>
  <c r="D2849" i="1"/>
  <c r="C2849" i="1" s="1"/>
  <c r="AR2849" i="1"/>
  <c r="B2850" i="1"/>
  <c r="D2850" i="1"/>
  <c r="C2850" i="1" s="1"/>
  <c r="AR2850" i="1"/>
  <c r="B2851" i="1"/>
  <c r="D2851" i="1"/>
  <c r="C2851" i="1" s="1"/>
  <c r="AR2851" i="1"/>
  <c r="B2852" i="1"/>
  <c r="D2852" i="1"/>
  <c r="C2852" i="1" s="1"/>
  <c r="AR2852" i="1"/>
  <c r="B2853" i="1"/>
  <c r="D2853" i="1"/>
  <c r="C2853" i="1" s="1"/>
  <c r="AR2853" i="1"/>
  <c r="B2854" i="1"/>
  <c r="D2854" i="1"/>
  <c r="C2854" i="1" s="1"/>
  <c r="AR2854" i="1"/>
  <c r="B2855" i="1"/>
  <c r="D2855" i="1"/>
  <c r="C2855" i="1" s="1"/>
  <c r="AR2855" i="1"/>
  <c r="B2856" i="1"/>
  <c r="D2856" i="1"/>
  <c r="C2856" i="1" s="1"/>
  <c r="AR2856" i="1"/>
  <c r="B2857" i="1"/>
  <c r="D2857" i="1"/>
  <c r="C2857" i="1" s="1"/>
  <c r="AR2857" i="1"/>
  <c r="B2858" i="1"/>
  <c r="D2858" i="1"/>
  <c r="C2858" i="1" s="1"/>
  <c r="AR2858" i="1"/>
  <c r="B2859" i="1"/>
  <c r="D2859" i="1"/>
  <c r="C2859" i="1" s="1"/>
  <c r="AR2859" i="1"/>
  <c r="B2860" i="1"/>
  <c r="D2860" i="1"/>
  <c r="C2860" i="1" s="1"/>
  <c r="AR2860" i="1"/>
  <c r="B2861" i="1"/>
  <c r="D2861" i="1"/>
  <c r="C2861" i="1" s="1"/>
  <c r="AR2861" i="1"/>
  <c r="B2862" i="1"/>
  <c r="D2862" i="1"/>
  <c r="C2862" i="1" s="1"/>
  <c r="AR2862" i="1"/>
  <c r="B2863" i="1"/>
  <c r="D2863" i="1"/>
  <c r="C2863" i="1" s="1"/>
  <c r="AR2863" i="1"/>
  <c r="B2864" i="1"/>
  <c r="D2864" i="1"/>
  <c r="C2864" i="1" s="1"/>
  <c r="AR2864" i="1"/>
  <c r="B2865" i="1"/>
  <c r="D2865" i="1"/>
  <c r="C2865" i="1" s="1"/>
  <c r="AR2865" i="1"/>
  <c r="B2866" i="1"/>
  <c r="D2866" i="1"/>
  <c r="C2866" i="1" s="1"/>
  <c r="AR2866" i="1"/>
  <c r="B2867" i="1"/>
  <c r="D2867" i="1"/>
  <c r="C2867" i="1" s="1"/>
  <c r="AR2867" i="1"/>
  <c r="B2868" i="1"/>
  <c r="D2868" i="1"/>
  <c r="C2868" i="1" s="1"/>
  <c r="AR2868" i="1"/>
  <c r="B2869" i="1"/>
  <c r="D2869" i="1"/>
  <c r="C2869" i="1" s="1"/>
  <c r="AR2869" i="1"/>
  <c r="B2870" i="1"/>
  <c r="D2870" i="1"/>
  <c r="C2870" i="1" s="1"/>
  <c r="AR2870" i="1"/>
  <c r="B2871" i="1"/>
  <c r="D2871" i="1"/>
  <c r="C2871" i="1" s="1"/>
  <c r="AR2871" i="1"/>
  <c r="B2872" i="1"/>
  <c r="D2872" i="1"/>
  <c r="C2872" i="1" s="1"/>
  <c r="AR2872" i="1"/>
  <c r="B2873" i="1"/>
  <c r="D2873" i="1"/>
  <c r="C2873" i="1" s="1"/>
  <c r="AR2873" i="1"/>
  <c r="B2874" i="1"/>
  <c r="D2874" i="1"/>
  <c r="C2874" i="1" s="1"/>
  <c r="AR2874" i="1"/>
  <c r="B2875" i="1"/>
  <c r="D2875" i="1"/>
  <c r="C2875" i="1" s="1"/>
  <c r="AR2875" i="1"/>
  <c r="B2876" i="1"/>
  <c r="D2876" i="1"/>
  <c r="C2876" i="1" s="1"/>
  <c r="AR2876" i="1"/>
  <c r="B2877" i="1"/>
  <c r="D2877" i="1"/>
  <c r="C2877" i="1" s="1"/>
  <c r="AR2877" i="1"/>
  <c r="B2878" i="1"/>
  <c r="D2878" i="1"/>
  <c r="C2878" i="1" s="1"/>
  <c r="AR2878" i="1"/>
  <c r="B2879" i="1"/>
  <c r="D2879" i="1"/>
  <c r="C2879" i="1" s="1"/>
  <c r="AR2879" i="1"/>
  <c r="B2880" i="1"/>
  <c r="D2880" i="1"/>
  <c r="C2880" i="1" s="1"/>
  <c r="AR2880" i="1"/>
  <c r="B2881" i="1"/>
  <c r="D2881" i="1"/>
  <c r="C2881" i="1" s="1"/>
  <c r="AR2881" i="1"/>
  <c r="B2882" i="1"/>
  <c r="D2882" i="1"/>
  <c r="C2882" i="1" s="1"/>
  <c r="AR2882" i="1"/>
  <c r="B2883" i="1"/>
  <c r="D2883" i="1"/>
  <c r="C2883" i="1" s="1"/>
  <c r="AR2883" i="1"/>
  <c r="B2884" i="1"/>
  <c r="D2884" i="1"/>
  <c r="C2884" i="1" s="1"/>
  <c r="AR2884" i="1"/>
  <c r="B2885" i="1"/>
  <c r="D2885" i="1"/>
  <c r="C2885" i="1" s="1"/>
  <c r="AR2885" i="1"/>
  <c r="B2886" i="1"/>
  <c r="D2886" i="1"/>
  <c r="C2886" i="1" s="1"/>
  <c r="AR2886" i="1"/>
  <c r="B2887" i="1"/>
  <c r="D2887" i="1"/>
  <c r="C2887" i="1" s="1"/>
  <c r="AR2887" i="1"/>
  <c r="B2888" i="1"/>
  <c r="D2888" i="1"/>
  <c r="C2888" i="1" s="1"/>
  <c r="AR2888" i="1"/>
  <c r="B2889" i="1"/>
  <c r="D2889" i="1"/>
  <c r="C2889" i="1" s="1"/>
  <c r="AR2889" i="1"/>
  <c r="B2890" i="1"/>
  <c r="D2890" i="1"/>
  <c r="C2890" i="1" s="1"/>
  <c r="AR2890" i="1"/>
  <c r="B2891" i="1"/>
  <c r="D2891" i="1"/>
  <c r="C2891" i="1" s="1"/>
  <c r="AR2891" i="1"/>
  <c r="B2892" i="1"/>
  <c r="D2892" i="1"/>
  <c r="C2892" i="1" s="1"/>
  <c r="AR2892" i="1"/>
  <c r="B2893" i="1"/>
  <c r="D2893" i="1"/>
  <c r="C2893" i="1" s="1"/>
  <c r="AR2893" i="1"/>
  <c r="B2894" i="1"/>
  <c r="D2894" i="1"/>
  <c r="C2894" i="1" s="1"/>
  <c r="AR2894" i="1"/>
  <c r="B2895" i="1"/>
  <c r="D2895" i="1"/>
  <c r="C2895" i="1" s="1"/>
  <c r="AR2895" i="1"/>
  <c r="B2896" i="1"/>
  <c r="D2896" i="1"/>
  <c r="C2896" i="1" s="1"/>
  <c r="AR2896" i="1"/>
  <c r="B2897" i="1"/>
  <c r="D2897" i="1"/>
  <c r="C2897" i="1" s="1"/>
  <c r="AR2897" i="1"/>
  <c r="B2898" i="1"/>
  <c r="D2898" i="1"/>
  <c r="C2898" i="1" s="1"/>
  <c r="AR2898" i="1"/>
  <c r="B2899" i="1"/>
  <c r="D2899" i="1"/>
  <c r="C2899" i="1" s="1"/>
  <c r="AR2899" i="1"/>
  <c r="B2900" i="1"/>
  <c r="D2900" i="1"/>
  <c r="C2900" i="1" s="1"/>
  <c r="AR2900" i="1"/>
  <c r="B2901" i="1"/>
  <c r="D2901" i="1"/>
  <c r="C2901" i="1" s="1"/>
  <c r="AR2901" i="1"/>
  <c r="B2902" i="1"/>
  <c r="D2902" i="1"/>
  <c r="C2902" i="1" s="1"/>
  <c r="AR2902" i="1"/>
  <c r="B2903" i="1"/>
  <c r="D2903" i="1"/>
  <c r="C2903" i="1" s="1"/>
  <c r="AR2903" i="1"/>
  <c r="B2904" i="1"/>
  <c r="D2904" i="1"/>
  <c r="C2904" i="1" s="1"/>
  <c r="AR2904" i="1"/>
  <c r="B2905" i="1"/>
  <c r="D2905" i="1"/>
  <c r="C2905" i="1" s="1"/>
  <c r="AR2905" i="1"/>
  <c r="B2906" i="1"/>
  <c r="D2906" i="1"/>
  <c r="C2906" i="1" s="1"/>
  <c r="AR2906" i="1"/>
  <c r="B2907" i="1"/>
  <c r="D2907" i="1"/>
  <c r="C2907" i="1" s="1"/>
  <c r="AR2907" i="1"/>
  <c r="B2908" i="1"/>
  <c r="D2908" i="1"/>
  <c r="C2908" i="1" s="1"/>
  <c r="AR2908" i="1"/>
  <c r="B2909" i="1"/>
  <c r="D2909" i="1"/>
  <c r="C2909" i="1" s="1"/>
  <c r="AR2909" i="1"/>
  <c r="B2910" i="1"/>
  <c r="D2910" i="1"/>
  <c r="C2910" i="1" s="1"/>
  <c r="AR2910" i="1"/>
  <c r="B2911" i="1"/>
  <c r="D2911" i="1"/>
  <c r="C2911" i="1" s="1"/>
  <c r="AR2911" i="1"/>
  <c r="B2912" i="1"/>
  <c r="D2912" i="1"/>
  <c r="C2912" i="1" s="1"/>
  <c r="AR2912" i="1"/>
  <c r="B2913" i="1"/>
  <c r="D2913" i="1"/>
  <c r="C2913" i="1" s="1"/>
  <c r="AR2913" i="1"/>
  <c r="B2914" i="1"/>
  <c r="D2914" i="1"/>
  <c r="C2914" i="1" s="1"/>
  <c r="AR2914" i="1"/>
  <c r="B2915" i="1"/>
  <c r="D2915" i="1"/>
  <c r="C2915" i="1" s="1"/>
  <c r="AR2915" i="1"/>
  <c r="B2916" i="1"/>
  <c r="D2916" i="1"/>
  <c r="C2916" i="1" s="1"/>
  <c r="AR2916" i="1"/>
  <c r="B2917" i="1"/>
  <c r="D2917" i="1"/>
  <c r="C2917" i="1" s="1"/>
  <c r="AR2917" i="1"/>
  <c r="B2918" i="1"/>
  <c r="D2918" i="1"/>
  <c r="C2918" i="1" s="1"/>
  <c r="AR2918" i="1"/>
  <c r="B2919" i="1"/>
  <c r="D2919" i="1"/>
  <c r="C2919" i="1" s="1"/>
  <c r="AR2919" i="1"/>
  <c r="B2920" i="1"/>
  <c r="D2920" i="1"/>
  <c r="C2920" i="1" s="1"/>
  <c r="AR2920" i="1"/>
  <c r="B2921" i="1"/>
  <c r="D2921" i="1"/>
  <c r="C2921" i="1" s="1"/>
  <c r="AR2921" i="1"/>
  <c r="B2922" i="1"/>
  <c r="D2922" i="1"/>
  <c r="C2922" i="1" s="1"/>
  <c r="AR2922" i="1"/>
  <c r="B2923" i="1"/>
  <c r="D2923" i="1"/>
  <c r="C2923" i="1" s="1"/>
  <c r="AR2923" i="1"/>
  <c r="B2924" i="1"/>
  <c r="D2924" i="1"/>
  <c r="C2924" i="1" s="1"/>
  <c r="AR2924" i="1"/>
  <c r="B2925" i="1"/>
  <c r="D2925" i="1"/>
  <c r="C2925" i="1" s="1"/>
  <c r="AR2925" i="1"/>
  <c r="B2926" i="1"/>
  <c r="D2926" i="1"/>
  <c r="C2926" i="1" s="1"/>
  <c r="AR2926" i="1"/>
  <c r="B2927" i="1"/>
  <c r="D2927" i="1"/>
  <c r="C2927" i="1" s="1"/>
  <c r="AR2927" i="1"/>
  <c r="B2928" i="1"/>
  <c r="D2928" i="1"/>
  <c r="C2928" i="1" s="1"/>
  <c r="AR2928" i="1"/>
  <c r="B2929" i="1"/>
  <c r="D2929" i="1"/>
  <c r="C2929" i="1" s="1"/>
  <c r="AR2929" i="1"/>
  <c r="B2930" i="1"/>
  <c r="D2930" i="1"/>
  <c r="C2930" i="1" s="1"/>
  <c r="AR2930" i="1"/>
  <c r="B2931" i="1"/>
  <c r="D2931" i="1"/>
  <c r="C2931" i="1" s="1"/>
  <c r="AR2931" i="1"/>
  <c r="B2932" i="1"/>
  <c r="D2932" i="1"/>
  <c r="C2932" i="1" s="1"/>
  <c r="AR2932" i="1"/>
  <c r="B2933" i="1"/>
  <c r="D2933" i="1"/>
  <c r="C2933" i="1" s="1"/>
  <c r="AR2933" i="1"/>
  <c r="B2934" i="1"/>
  <c r="D2934" i="1"/>
  <c r="C2934" i="1" s="1"/>
  <c r="AR2934" i="1"/>
  <c r="B2935" i="1"/>
  <c r="D2935" i="1"/>
  <c r="C2935" i="1" s="1"/>
  <c r="AR2935" i="1"/>
  <c r="B2936" i="1"/>
  <c r="D2936" i="1"/>
  <c r="C2936" i="1" s="1"/>
  <c r="AR2936" i="1"/>
  <c r="B2937" i="1"/>
  <c r="D2937" i="1"/>
  <c r="C2937" i="1" s="1"/>
  <c r="AR2937" i="1"/>
  <c r="B2938" i="1"/>
  <c r="D2938" i="1"/>
  <c r="C2938" i="1" s="1"/>
  <c r="AR2938" i="1"/>
  <c r="B2939" i="1"/>
  <c r="D2939" i="1"/>
  <c r="C2939" i="1" s="1"/>
  <c r="AR2939" i="1"/>
  <c r="B2940" i="1"/>
  <c r="D2940" i="1"/>
  <c r="C2940" i="1" s="1"/>
  <c r="AR2940" i="1"/>
  <c r="B2941" i="1"/>
  <c r="D2941" i="1"/>
  <c r="C2941" i="1" s="1"/>
  <c r="AR2941" i="1"/>
  <c r="B2942" i="1"/>
  <c r="D2942" i="1"/>
  <c r="C2942" i="1" s="1"/>
  <c r="AR2942" i="1"/>
  <c r="B2943" i="1"/>
  <c r="D2943" i="1"/>
  <c r="C2943" i="1" s="1"/>
  <c r="AR2943" i="1"/>
  <c r="B2944" i="1"/>
  <c r="D2944" i="1"/>
  <c r="C2944" i="1" s="1"/>
  <c r="AR2944" i="1"/>
  <c r="B2945" i="1"/>
  <c r="D2945" i="1"/>
  <c r="C2945" i="1" s="1"/>
  <c r="AR2945" i="1"/>
  <c r="B2946" i="1"/>
  <c r="D2946" i="1"/>
  <c r="C2946" i="1" s="1"/>
  <c r="AR2946" i="1"/>
  <c r="B2947" i="1"/>
  <c r="D2947" i="1"/>
  <c r="C2947" i="1" s="1"/>
  <c r="AR2947" i="1"/>
  <c r="B2948" i="1"/>
  <c r="D2948" i="1"/>
  <c r="C2948" i="1" s="1"/>
  <c r="AR2948" i="1"/>
  <c r="B2949" i="1"/>
  <c r="D2949" i="1"/>
  <c r="C2949" i="1" s="1"/>
  <c r="AR2949" i="1"/>
  <c r="B2950" i="1"/>
  <c r="D2950" i="1"/>
  <c r="C2950" i="1" s="1"/>
  <c r="AR2950" i="1"/>
  <c r="B2951" i="1"/>
  <c r="D2951" i="1"/>
  <c r="C2951" i="1" s="1"/>
  <c r="AR2951" i="1"/>
  <c r="B2952" i="1"/>
  <c r="D2952" i="1"/>
  <c r="C2952" i="1" s="1"/>
  <c r="AR2952" i="1"/>
  <c r="B2953" i="1"/>
  <c r="D2953" i="1"/>
  <c r="C2953" i="1" s="1"/>
  <c r="AR2953" i="1"/>
  <c r="B2954" i="1"/>
  <c r="D2954" i="1"/>
  <c r="C2954" i="1" s="1"/>
  <c r="AR2954" i="1"/>
  <c r="B2955" i="1"/>
  <c r="D2955" i="1"/>
  <c r="C2955" i="1" s="1"/>
  <c r="AR2955" i="1"/>
  <c r="B2956" i="1"/>
  <c r="D2956" i="1"/>
  <c r="C2956" i="1" s="1"/>
  <c r="AR2956" i="1"/>
  <c r="B2957" i="1"/>
  <c r="D2957" i="1"/>
  <c r="C2957" i="1" s="1"/>
  <c r="AR2957" i="1"/>
  <c r="B2958" i="1"/>
  <c r="D2958" i="1"/>
  <c r="C2958" i="1" s="1"/>
  <c r="AR2958" i="1"/>
  <c r="B2959" i="1"/>
  <c r="D2959" i="1"/>
  <c r="C2959" i="1" s="1"/>
  <c r="AR2959" i="1"/>
  <c r="B2960" i="1"/>
  <c r="D2960" i="1"/>
  <c r="C2960" i="1" s="1"/>
  <c r="AR2960" i="1"/>
  <c r="B2961" i="1"/>
  <c r="D2961" i="1"/>
  <c r="C2961" i="1" s="1"/>
  <c r="AR2961" i="1"/>
  <c r="B2962" i="1"/>
  <c r="D2962" i="1"/>
  <c r="C2962" i="1" s="1"/>
  <c r="AR2962" i="1"/>
  <c r="B2963" i="1"/>
  <c r="D2963" i="1"/>
  <c r="C2963" i="1" s="1"/>
  <c r="AR2963" i="1"/>
  <c r="B2964" i="1"/>
  <c r="D2964" i="1"/>
  <c r="C2964" i="1" s="1"/>
  <c r="AR2964" i="1"/>
  <c r="B2965" i="1"/>
  <c r="D2965" i="1"/>
  <c r="C2965" i="1" s="1"/>
  <c r="AR2965" i="1"/>
  <c r="B2966" i="1"/>
  <c r="D2966" i="1"/>
  <c r="C2966" i="1" s="1"/>
  <c r="AR2966" i="1"/>
  <c r="B2967" i="1"/>
  <c r="D2967" i="1"/>
  <c r="C2967" i="1" s="1"/>
  <c r="AR2967" i="1"/>
  <c r="B2968" i="1"/>
  <c r="D2968" i="1"/>
  <c r="C2968" i="1" s="1"/>
  <c r="AR2968" i="1"/>
  <c r="B2969" i="1"/>
  <c r="D2969" i="1"/>
  <c r="C2969" i="1" s="1"/>
  <c r="AR2969" i="1"/>
  <c r="B2970" i="1"/>
  <c r="D2970" i="1"/>
  <c r="C2970" i="1" s="1"/>
  <c r="AR2970" i="1"/>
  <c r="B2971" i="1"/>
  <c r="D2971" i="1"/>
  <c r="C2971" i="1" s="1"/>
  <c r="AR2971" i="1"/>
  <c r="B2972" i="1"/>
  <c r="D2972" i="1"/>
  <c r="C2972" i="1" s="1"/>
  <c r="AR2972" i="1"/>
  <c r="B2973" i="1"/>
  <c r="D2973" i="1"/>
  <c r="C2973" i="1" s="1"/>
  <c r="AR2973" i="1"/>
  <c r="B2974" i="1"/>
  <c r="D2974" i="1"/>
  <c r="C2974" i="1" s="1"/>
  <c r="AR2974" i="1"/>
  <c r="B2975" i="1"/>
  <c r="D2975" i="1"/>
  <c r="C2975" i="1" s="1"/>
  <c r="AR2975" i="1"/>
  <c r="B2976" i="1"/>
  <c r="D2976" i="1"/>
  <c r="C2976" i="1" s="1"/>
  <c r="AR2976" i="1"/>
  <c r="B2977" i="1"/>
  <c r="D2977" i="1"/>
  <c r="C2977" i="1" s="1"/>
  <c r="AR2977" i="1"/>
  <c r="B2978" i="1"/>
  <c r="D2978" i="1"/>
  <c r="C2978" i="1" s="1"/>
  <c r="AR2978" i="1"/>
  <c r="B2979" i="1"/>
  <c r="D2979" i="1"/>
  <c r="C2979" i="1" s="1"/>
  <c r="AR2979" i="1"/>
  <c r="B2980" i="1"/>
  <c r="D2980" i="1"/>
  <c r="C2980" i="1" s="1"/>
  <c r="AR2980" i="1"/>
  <c r="B2981" i="1"/>
  <c r="D2981" i="1"/>
  <c r="C2981" i="1" s="1"/>
  <c r="AR2981" i="1"/>
  <c r="B2982" i="1"/>
  <c r="D2982" i="1"/>
  <c r="C2982" i="1" s="1"/>
  <c r="AR2982" i="1"/>
  <c r="B2983" i="1"/>
  <c r="D2983" i="1"/>
  <c r="C2983" i="1" s="1"/>
  <c r="AR2983" i="1"/>
  <c r="B2984" i="1"/>
  <c r="D2984" i="1"/>
  <c r="C2984" i="1" s="1"/>
  <c r="AR2984" i="1"/>
  <c r="B2985" i="1"/>
  <c r="D2985" i="1"/>
  <c r="C2985" i="1" s="1"/>
  <c r="AR2985" i="1"/>
  <c r="B2986" i="1"/>
  <c r="D2986" i="1"/>
  <c r="C2986" i="1" s="1"/>
  <c r="AR2986" i="1"/>
  <c r="B2987" i="1"/>
  <c r="D2987" i="1"/>
  <c r="C2987" i="1" s="1"/>
  <c r="AR2987" i="1"/>
  <c r="B2988" i="1"/>
  <c r="D2988" i="1"/>
  <c r="C2988" i="1" s="1"/>
  <c r="AR2988" i="1"/>
  <c r="B2989" i="1"/>
  <c r="D2989" i="1"/>
  <c r="C2989" i="1" s="1"/>
  <c r="AR2989" i="1"/>
  <c r="B2990" i="1"/>
  <c r="D2990" i="1"/>
  <c r="C2990" i="1" s="1"/>
  <c r="AR2990" i="1"/>
  <c r="B2991" i="1"/>
  <c r="D2991" i="1"/>
  <c r="C2991" i="1" s="1"/>
  <c r="AR2991" i="1"/>
  <c r="B2992" i="1"/>
  <c r="D2992" i="1"/>
  <c r="C2992" i="1" s="1"/>
  <c r="AR2992" i="1"/>
  <c r="B2993" i="1"/>
  <c r="D2993" i="1"/>
  <c r="C2993" i="1" s="1"/>
  <c r="AR2993" i="1"/>
  <c r="B2994" i="1"/>
  <c r="D2994" i="1"/>
  <c r="C2994" i="1" s="1"/>
  <c r="AR2994" i="1"/>
  <c r="B2995" i="1"/>
  <c r="D2995" i="1"/>
  <c r="C2995" i="1" s="1"/>
  <c r="AR2995" i="1"/>
  <c r="B2996" i="1"/>
  <c r="D2996" i="1"/>
  <c r="C2996" i="1" s="1"/>
  <c r="AR2996" i="1"/>
  <c r="B2997" i="1"/>
  <c r="D2997" i="1"/>
  <c r="C2997" i="1" s="1"/>
  <c r="AR2997" i="1"/>
  <c r="B2998" i="1"/>
  <c r="D2998" i="1"/>
  <c r="C2998" i="1" s="1"/>
  <c r="AR2998" i="1"/>
  <c r="B2999" i="1"/>
  <c r="D2999" i="1"/>
  <c r="C2999" i="1" s="1"/>
  <c r="AR2999" i="1"/>
  <c r="B3000" i="1"/>
  <c r="D3000" i="1"/>
  <c r="C3000" i="1" s="1"/>
  <c r="AR3000" i="1"/>
  <c r="B3001" i="1"/>
  <c r="D3001" i="1"/>
  <c r="C3001" i="1" s="1"/>
  <c r="AR3001" i="1"/>
  <c r="B3002" i="1"/>
  <c r="D3002" i="1"/>
  <c r="C3002" i="1" s="1"/>
  <c r="AR3002" i="1"/>
  <c r="B3003" i="1"/>
  <c r="D3003" i="1"/>
  <c r="C3003" i="1" s="1"/>
  <c r="AR3003" i="1"/>
  <c r="B3004" i="1"/>
  <c r="D3004" i="1"/>
  <c r="C3004" i="1" s="1"/>
  <c r="AR3004" i="1"/>
  <c r="B3005" i="1"/>
  <c r="D3005" i="1"/>
  <c r="C3005" i="1" s="1"/>
  <c r="AR3005" i="1"/>
  <c r="B3006" i="1"/>
  <c r="D3006" i="1"/>
  <c r="C3006" i="1" s="1"/>
  <c r="AR3006" i="1"/>
  <c r="B3007" i="1"/>
  <c r="D3007" i="1"/>
  <c r="C3007" i="1" s="1"/>
  <c r="AR3007" i="1"/>
  <c r="B3008" i="1"/>
  <c r="D3008" i="1"/>
  <c r="C3008" i="1" s="1"/>
  <c r="AR3008" i="1"/>
  <c r="B3009" i="1"/>
  <c r="D3009" i="1"/>
  <c r="C3009" i="1" s="1"/>
  <c r="AR3009" i="1"/>
  <c r="B3010" i="1"/>
  <c r="D3010" i="1"/>
  <c r="C3010" i="1" s="1"/>
  <c r="AR3010" i="1"/>
  <c r="B3011" i="1"/>
  <c r="D3011" i="1"/>
  <c r="C3011" i="1" s="1"/>
  <c r="AR3011" i="1"/>
  <c r="B3012" i="1"/>
  <c r="D3012" i="1"/>
  <c r="C3012" i="1" s="1"/>
  <c r="AR3012" i="1"/>
  <c r="B3013" i="1"/>
  <c r="D3013" i="1"/>
  <c r="C3013" i="1" s="1"/>
  <c r="AR3013" i="1"/>
  <c r="B3014" i="1"/>
  <c r="D3014" i="1"/>
  <c r="C3014" i="1" s="1"/>
  <c r="AR3014" i="1"/>
  <c r="B3015" i="1"/>
  <c r="D3015" i="1"/>
  <c r="C3015" i="1" s="1"/>
  <c r="AR3015" i="1"/>
  <c r="B3016" i="1"/>
  <c r="D3016" i="1"/>
  <c r="C3016" i="1" s="1"/>
  <c r="AR3016" i="1"/>
  <c r="B3017" i="1"/>
  <c r="D3017" i="1"/>
  <c r="C3017" i="1" s="1"/>
  <c r="AR3017" i="1"/>
  <c r="B3018" i="1"/>
  <c r="D3018" i="1"/>
  <c r="C3018" i="1" s="1"/>
  <c r="AR3018" i="1"/>
  <c r="B3019" i="1"/>
  <c r="D3019" i="1"/>
  <c r="C3019" i="1" s="1"/>
  <c r="AR3019" i="1"/>
  <c r="B3020" i="1"/>
  <c r="D3020" i="1"/>
  <c r="C3020" i="1" s="1"/>
  <c r="AR3020" i="1"/>
  <c r="B3021" i="1"/>
  <c r="D3021" i="1"/>
  <c r="C3021" i="1" s="1"/>
  <c r="AR3021" i="1"/>
  <c r="B3022" i="1"/>
  <c r="D3022" i="1"/>
  <c r="C3022" i="1" s="1"/>
  <c r="AR3022" i="1"/>
  <c r="B3023" i="1"/>
  <c r="D3023" i="1"/>
  <c r="C3023" i="1" s="1"/>
  <c r="AR3023" i="1"/>
  <c r="B3024" i="1"/>
  <c r="D3024" i="1"/>
  <c r="C3024" i="1" s="1"/>
  <c r="AR3024" i="1"/>
  <c r="B3025" i="1"/>
  <c r="D3025" i="1"/>
  <c r="C3025" i="1" s="1"/>
  <c r="AR3025" i="1"/>
  <c r="B3026" i="1"/>
  <c r="D3026" i="1"/>
  <c r="C3026" i="1" s="1"/>
  <c r="AR3026" i="1"/>
  <c r="B3027" i="1"/>
  <c r="D3027" i="1"/>
  <c r="C3027" i="1" s="1"/>
  <c r="AR3027" i="1"/>
  <c r="B3028" i="1"/>
  <c r="D3028" i="1"/>
  <c r="C3028" i="1" s="1"/>
  <c r="AR3028" i="1"/>
  <c r="B3029" i="1"/>
  <c r="D3029" i="1"/>
  <c r="C3029" i="1" s="1"/>
  <c r="AR3029" i="1"/>
  <c r="B3030" i="1"/>
  <c r="D3030" i="1"/>
  <c r="C3030" i="1" s="1"/>
  <c r="AR3030" i="1"/>
  <c r="B3031" i="1"/>
  <c r="D3031" i="1"/>
  <c r="C3031" i="1" s="1"/>
  <c r="AR3031" i="1"/>
  <c r="B3032" i="1"/>
  <c r="D3032" i="1"/>
  <c r="C3032" i="1" s="1"/>
  <c r="AR3032" i="1"/>
  <c r="B3033" i="1"/>
  <c r="D3033" i="1"/>
  <c r="C3033" i="1" s="1"/>
  <c r="AR3033" i="1"/>
  <c r="B3034" i="1"/>
  <c r="D3034" i="1"/>
  <c r="C3034" i="1" s="1"/>
  <c r="AR3034" i="1"/>
  <c r="B3035" i="1"/>
  <c r="D3035" i="1"/>
  <c r="C3035" i="1" s="1"/>
  <c r="AR3035" i="1"/>
  <c r="B3036" i="1"/>
  <c r="D3036" i="1"/>
  <c r="C3036" i="1" s="1"/>
  <c r="AR3036" i="1"/>
  <c r="B3037" i="1"/>
  <c r="D3037" i="1"/>
  <c r="C3037" i="1" s="1"/>
  <c r="AR3037" i="1"/>
  <c r="B3038" i="1"/>
  <c r="D3038" i="1"/>
  <c r="C3038" i="1" s="1"/>
  <c r="AR3038" i="1"/>
  <c r="B3039" i="1"/>
  <c r="D3039" i="1"/>
  <c r="C3039" i="1" s="1"/>
  <c r="AR3039" i="1"/>
  <c r="B3040" i="1"/>
  <c r="D3040" i="1"/>
  <c r="C3040" i="1" s="1"/>
  <c r="AR3040" i="1"/>
  <c r="B3041" i="1"/>
  <c r="D3041" i="1"/>
  <c r="C3041" i="1" s="1"/>
  <c r="AR3041" i="1"/>
  <c r="B3042" i="1"/>
  <c r="D3042" i="1"/>
  <c r="C3042" i="1" s="1"/>
  <c r="AR3042" i="1"/>
  <c r="B3043" i="1"/>
  <c r="D3043" i="1"/>
  <c r="C3043" i="1" s="1"/>
  <c r="AR3043" i="1"/>
  <c r="B3044" i="1"/>
  <c r="D3044" i="1"/>
  <c r="C3044" i="1" s="1"/>
  <c r="AR3044" i="1"/>
  <c r="B3045" i="1"/>
  <c r="D3045" i="1"/>
  <c r="C3045" i="1" s="1"/>
  <c r="AR3045" i="1"/>
  <c r="B3046" i="1"/>
  <c r="D3046" i="1"/>
  <c r="C3046" i="1" s="1"/>
  <c r="AR3046" i="1"/>
  <c r="B3047" i="1"/>
  <c r="D3047" i="1"/>
  <c r="C3047" i="1" s="1"/>
  <c r="AR3047" i="1"/>
  <c r="B3048" i="1"/>
  <c r="D3048" i="1"/>
  <c r="C3048" i="1" s="1"/>
  <c r="AR3048" i="1"/>
  <c r="B3049" i="1"/>
  <c r="D3049" i="1"/>
  <c r="C3049" i="1" s="1"/>
  <c r="AR3049" i="1"/>
  <c r="B3050" i="1"/>
  <c r="D3050" i="1"/>
  <c r="C3050" i="1" s="1"/>
  <c r="AR3050" i="1"/>
  <c r="B3051" i="1"/>
  <c r="D3051" i="1"/>
  <c r="C3051" i="1" s="1"/>
  <c r="AR3051" i="1"/>
  <c r="B3052" i="1"/>
  <c r="D3052" i="1"/>
  <c r="C3052" i="1" s="1"/>
  <c r="AR3052" i="1"/>
  <c r="B3053" i="1"/>
  <c r="D3053" i="1"/>
  <c r="C3053" i="1" s="1"/>
  <c r="AR3053" i="1"/>
  <c r="B3054" i="1"/>
  <c r="D3054" i="1"/>
  <c r="C3054" i="1" s="1"/>
  <c r="AR3054" i="1"/>
  <c r="B3055" i="1"/>
  <c r="D3055" i="1"/>
  <c r="C3055" i="1" s="1"/>
  <c r="AR3055" i="1"/>
  <c r="B3056" i="1"/>
  <c r="D3056" i="1"/>
  <c r="C3056" i="1" s="1"/>
  <c r="AR3056" i="1"/>
  <c r="B3057" i="1"/>
  <c r="D3057" i="1"/>
  <c r="C3057" i="1" s="1"/>
  <c r="AR3057" i="1"/>
  <c r="B3058" i="1"/>
  <c r="D3058" i="1"/>
  <c r="C3058" i="1" s="1"/>
  <c r="AR3058" i="1"/>
  <c r="B3059" i="1"/>
  <c r="D3059" i="1"/>
  <c r="C3059" i="1" s="1"/>
  <c r="AR3059" i="1"/>
  <c r="B3060" i="1"/>
  <c r="D3060" i="1"/>
  <c r="C3060" i="1" s="1"/>
  <c r="AR3060" i="1"/>
  <c r="B3061" i="1"/>
  <c r="D3061" i="1"/>
  <c r="C3061" i="1" s="1"/>
  <c r="AR3061" i="1"/>
  <c r="B3062" i="1"/>
  <c r="D3062" i="1"/>
  <c r="C3062" i="1" s="1"/>
  <c r="AR3062" i="1"/>
  <c r="B3063" i="1"/>
  <c r="D3063" i="1"/>
  <c r="C3063" i="1" s="1"/>
  <c r="AR3063" i="1"/>
  <c r="B3064" i="1"/>
  <c r="D3064" i="1"/>
  <c r="C3064" i="1" s="1"/>
  <c r="AR3064" i="1"/>
  <c r="B3065" i="1"/>
  <c r="D3065" i="1"/>
  <c r="C3065" i="1" s="1"/>
  <c r="AR3065" i="1"/>
  <c r="B3066" i="1"/>
  <c r="D3066" i="1"/>
  <c r="C3066" i="1" s="1"/>
  <c r="AR3066" i="1"/>
  <c r="B3067" i="1"/>
  <c r="D3067" i="1"/>
  <c r="C3067" i="1" s="1"/>
  <c r="AR3067" i="1"/>
  <c r="B3068" i="1"/>
  <c r="D3068" i="1"/>
  <c r="C3068" i="1" s="1"/>
  <c r="AR3068" i="1"/>
  <c r="B3069" i="1"/>
  <c r="D3069" i="1"/>
  <c r="C3069" i="1" s="1"/>
  <c r="AR3069" i="1"/>
  <c r="B3070" i="1"/>
  <c r="D3070" i="1"/>
  <c r="C3070" i="1" s="1"/>
  <c r="AR3070" i="1"/>
  <c r="B3071" i="1"/>
  <c r="D3071" i="1"/>
  <c r="C3071" i="1" s="1"/>
  <c r="AR3071" i="1"/>
  <c r="B3072" i="1"/>
  <c r="D3072" i="1"/>
  <c r="C3072" i="1" s="1"/>
  <c r="AR3072" i="1"/>
  <c r="B3073" i="1"/>
  <c r="D3073" i="1"/>
  <c r="C3073" i="1" s="1"/>
  <c r="AR3073" i="1"/>
  <c r="B3074" i="1"/>
  <c r="D3074" i="1"/>
  <c r="C3074" i="1" s="1"/>
  <c r="AR3074" i="1"/>
  <c r="B3075" i="1"/>
  <c r="D3075" i="1"/>
  <c r="C3075" i="1" s="1"/>
  <c r="AR3075" i="1"/>
  <c r="B3076" i="1"/>
  <c r="D3076" i="1"/>
  <c r="C3076" i="1" s="1"/>
  <c r="AR3076" i="1"/>
  <c r="B3077" i="1"/>
  <c r="D3077" i="1"/>
  <c r="C3077" i="1" s="1"/>
  <c r="AR3077" i="1"/>
  <c r="B3078" i="1"/>
  <c r="D3078" i="1"/>
  <c r="C3078" i="1" s="1"/>
  <c r="AR3078" i="1"/>
  <c r="B3079" i="1"/>
  <c r="D3079" i="1"/>
  <c r="C3079" i="1" s="1"/>
  <c r="AR3079" i="1"/>
  <c r="B3080" i="1"/>
  <c r="D3080" i="1"/>
  <c r="C3080" i="1" s="1"/>
  <c r="AR3080" i="1"/>
  <c r="B3081" i="1"/>
  <c r="D3081" i="1"/>
  <c r="C3081" i="1" s="1"/>
  <c r="AR3081" i="1"/>
  <c r="B3082" i="1"/>
  <c r="D3082" i="1"/>
  <c r="C3082" i="1" s="1"/>
  <c r="AR3082" i="1"/>
  <c r="B3083" i="1"/>
  <c r="D3083" i="1"/>
  <c r="C3083" i="1" s="1"/>
  <c r="AR3083" i="1"/>
  <c r="B3084" i="1"/>
  <c r="D3084" i="1"/>
  <c r="C3084" i="1" s="1"/>
  <c r="AR3084" i="1"/>
  <c r="B3085" i="1"/>
  <c r="D3085" i="1"/>
  <c r="C3085" i="1" s="1"/>
  <c r="AR3085" i="1"/>
  <c r="B3086" i="1"/>
  <c r="D3086" i="1"/>
  <c r="C3086" i="1" s="1"/>
  <c r="AR3086" i="1"/>
  <c r="B3087" i="1"/>
  <c r="D3087" i="1"/>
  <c r="C3087" i="1" s="1"/>
  <c r="AR3087" i="1"/>
  <c r="B3088" i="1"/>
  <c r="D3088" i="1"/>
  <c r="C3088" i="1" s="1"/>
  <c r="AR3088" i="1"/>
  <c r="B3089" i="1"/>
  <c r="D3089" i="1"/>
  <c r="C3089" i="1" s="1"/>
  <c r="AR3089" i="1"/>
  <c r="B3090" i="1"/>
  <c r="D3090" i="1"/>
  <c r="C3090" i="1" s="1"/>
  <c r="AR3090" i="1"/>
  <c r="B3091" i="1"/>
  <c r="D3091" i="1"/>
  <c r="C3091" i="1" s="1"/>
  <c r="AR3091" i="1"/>
  <c r="B3092" i="1"/>
  <c r="D3092" i="1"/>
  <c r="C3092" i="1" s="1"/>
  <c r="AR3092" i="1"/>
  <c r="B3093" i="1"/>
  <c r="D3093" i="1"/>
  <c r="C3093" i="1" s="1"/>
  <c r="AR3093" i="1"/>
  <c r="B3094" i="1"/>
  <c r="D3094" i="1"/>
  <c r="C3094" i="1" s="1"/>
  <c r="AR3094" i="1"/>
  <c r="B3095" i="1"/>
  <c r="D3095" i="1"/>
  <c r="C3095" i="1" s="1"/>
  <c r="AR3095" i="1"/>
  <c r="B3096" i="1"/>
  <c r="D3096" i="1"/>
  <c r="C3096" i="1" s="1"/>
  <c r="AR3096" i="1"/>
  <c r="B3097" i="1"/>
  <c r="D3097" i="1"/>
  <c r="C3097" i="1" s="1"/>
  <c r="AR3097" i="1"/>
  <c r="B3098" i="1"/>
  <c r="D3098" i="1"/>
  <c r="C3098" i="1" s="1"/>
  <c r="AR3098" i="1"/>
  <c r="B3099" i="1"/>
  <c r="D3099" i="1"/>
  <c r="C3099" i="1" s="1"/>
  <c r="AR3099" i="1"/>
  <c r="B3100" i="1"/>
  <c r="D3100" i="1"/>
  <c r="C3100" i="1" s="1"/>
  <c r="AR3100" i="1"/>
  <c r="B3101" i="1"/>
  <c r="D3101" i="1"/>
  <c r="C3101" i="1" s="1"/>
  <c r="AR3101" i="1"/>
  <c r="B3102" i="1"/>
  <c r="D3102" i="1"/>
  <c r="C3102" i="1" s="1"/>
  <c r="AR3102" i="1"/>
  <c r="B3103" i="1"/>
  <c r="D3103" i="1"/>
  <c r="C3103" i="1" s="1"/>
  <c r="AR3103" i="1"/>
  <c r="B3104" i="1"/>
  <c r="D3104" i="1"/>
  <c r="C3104" i="1" s="1"/>
  <c r="AR3104" i="1"/>
  <c r="B3105" i="1"/>
  <c r="D3105" i="1"/>
  <c r="C3105" i="1" s="1"/>
  <c r="AR3105" i="1"/>
  <c r="B3106" i="1"/>
  <c r="D3106" i="1"/>
  <c r="C3106" i="1" s="1"/>
  <c r="AR3106" i="1"/>
  <c r="B3107" i="1"/>
  <c r="D3107" i="1"/>
  <c r="C3107" i="1" s="1"/>
  <c r="AR3107" i="1"/>
  <c r="B3108" i="1"/>
  <c r="D3108" i="1"/>
  <c r="C3108" i="1" s="1"/>
  <c r="AR3108" i="1"/>
  <c r="B3109" i="1"/>
  <c r="D3109" i="1"/>
  <c r="C3109" i="1" s="1"/>
  <c r="AR3109" i="1"/>
  <c r="B3110" i="1"/>
  <c r="D3110" i="1"/>
  <c r="C3110" i="1" s="1"/>
  <c r="AR3110" i="1"/>
  <c r="B3111" i="1"/>
  <c r="D3111" i="1"/>
  <c r="C3111" i="1" s="1"/>
  <c r="AR3111" i="1"/>
  <c r="B3112" i="1"/>
  <c r="D3112" i="1"/>
  <c r="C3112" i="1" s="1"/>
  <c r="AR3112" i="1"/>
  <c r="B3113" i="1"/>
  <c r="D3113" i="1"/>
  <c r="C3113" i="1" s="1"/>
  <c r="AR3113" i="1"/>
  <c r="B3114" i="1"/>
  <c r="D3114" i="1"/>
  <c r="C3114" i="1" s="1"/>
  <c r="AR3114" i="1"/>
  <c r="B3115" i="1"/>
  <c r="D3115" i="1"/>
  <c r="C3115" i="1" s="1"/>
  <c r="AR3115" i="1"/>
  <c r="B3116" i="1"/>
  <c r="D3116" i="1"/>
  <c r="C3116" i="1" s="1"/>
  <c r="AR3116" i="1"/>
  <c r="B3117" i="1"/>
  <c r="D3117" i="1"/>
  <c r="C3117" i="1" s="1"/>
  <c r="AR3117" i="1"/>
  <c r="B3118" i="1"/>
  <c r="D3118" i="1"/>
  <c r="C3118" i="1" s="1"/>
  <c r="AR3118" i="1"/>
  <c r="B3119" i="1"/>
  <c r="D3119" i="1"/>
  <c r="C3119" i="1" s="1"/>
  <c r="AR3119" i="1"/>
  <c r="B3120" i="1"/>
  <c r="D3120" i="1"/>
  <c r="C3120" i="1" s="1"/>
  <c r="AR3120" i="1"/>
  <c r="B3121" i="1"/>
  <c r="D3121" i="1"/>
  <c r="C3121" i="1" s="1"/>
  <c r="AR3121" i="1"/>
  <c r="B3122" i="1"/>
  <c r="D3122" i="1"/>
  <c r="C3122" i="1" s="1"/>
  <c r="AR3122" i="1"/>
  <c r="B3123" i="1"/>
  <c r="D3123" i="1"/>
  <c r="C3123" i="1" s="1"/>
  <c r="AR3123" i="1"/>
  <c r="B3124" i="1"/>
  <c r="D3124" i="1"/>
  <c r="C3124" i="1" s="1"/>
  <c r="AR3124" i="1"/>
  <c r="B3125" i="1"/>
  <c r="D3125" i="1"/>
  <c r="C3125" i="1" s="1"/>
  <c r="AR3125" i="1"/>
  <c r="B3126" i="1"/>
  <c r="D3126" i="1"/>
  <c r="C3126" i="1" s="1"/>
  <c r="AR3126" i="1"/>
  <c r="B3127" i="1"/>
  <c r="D3127" i="1"/>
  <c r="C3127" i="1" s="1"/>
  <c r="AR3127" i="1"/>
  <c r="B3128" i="1"/>
  <c r="D3128" i="1"/>
  <c r="C3128" i="1" s="1"/>
  <c r="AR3128" i="1"/>
  <c r="B3129" i="1"/>
  <c r="D3129" i="1"/>
  <c r="C3129" i="1" s="1"/>
  <c r="AR3129" i="1"/>
  <c r="B3130" i="1"/>
  <c r="D3130" i="1"/>
  <c r="C3130" i="1" s="1"/>
  <c r="AR3130" i="1"/>
  <c r="B3131" i="1"/>
  <c r="D3131" i="1"/>
  <c r="C3131" i="1" s="1"/>
  <c r="AR3131" i="1"/>
  <c r="B3132" i="1"/>
  <c r="D3132" i="1"/>
  <c r="C3132" i="1" s="1"/>
  <c r="AR3132" i="1"/>
  <c r="B3133" i="1"/>
  <c r="D3133" i="1"/>
  <c r="C3133" i="1" s="1"/>
  <c r="AR3133" i="1"/>
  <c r="B3134" i="1"/>
  <c r="D3134" i="1"/>
  <c r="C3134" i="1" s="1"/>
  <c r="AR3134" i="1"/>
  <c r="B3135" i="1"/>
  <c r="D3135" i="1"/>
  <c r="C3135" i="1" s="1"/>
  <c r="AR3135" i="1"/>
  <c r="B3136" i="1"/>
  <c r="D3136" i="1"/>
  <c r="C3136" i="1" s="1"/>
  <c r="AR3136" i="1"/>
  <c r="B3137" i="1"/>
  <c r="D3137" i="1"/>
  <c r="C3137" i="1" s="1"/>
  <c r="AR3137" i="1"/>
  <c r="B3138" i="1"/>
  <c r="D3138" i="1"/>
  <c r="C3138" i="1" s="1"/>
  <c r="AR3138" i="1"/>
  <c r="B3139" i="1"/>
  <c r="D3139" i="1"/>
  <c r="C3139" i="1" s="1"/>
  <c r="AR3139" i="1"/>
  <c r="B3140" i="1"/>
  <c r="D3140" i="1"/>
  <c r="C3140" i="1" s="1"/>
  <c r="AR3140" i="1"/>
  <c r="B3141" i="1"/>
  <c r="D3141" i="1"/>
  <c r="C3141" i="1" s="1"/>
  <c r="AR3141" i="1"/>
  <c r="B3142" i="1"/>
  <c r="D3142" i="1"/>
  <c r="C3142" i="1" s="1"/>
  <c r="AR3142" i="1"/>
  <c r="B3143" i="1"/>
  <c r="D3143" i="1"/>
  <c r="C3143" i="1" s="1"/>
  <c r="AR3143" i="1"/>
  <c r="B3144" i="1"/>
  <c r="D3144" i="1"/>
  <c r="C3144" i="1" s="1"/>
  <c r="AR3144" i="1"/>
  <c r="B3145" i="1"/>
  <c r="D3145" i="1"/>
  <c r="C3145" i="1" s="1"/>
  <c r="AR3145" i="1"/>
  <c r="B3146" i="1"/>
  <c r="D3146" i="1"/>
  <c r="C3146" i="1" s="1"/>
  <c r="AR3146" i="1"/>
  <c r="B3147" i="1"/>
  <c r="D3147" i="1"/>
  <c r="C3147" i="1" s="1"/>
  <c r="AR3147" i="1"/>
  <c r="B3148" i="1"/>
  <c r="D3148" i="1"/>
  <c r="C3148" i="1" s="1"/>
  <c r="AR3148" i="1"/>
  <c r="B3149" i="1"/>
  <c r="D3149" i="1"/>
  <c r="C3149" i="1" s="1"/>
  <c r="AR3149" i="1"/>
  <c r="B3150" i="1"/>
  <c r="D3150" i="1"/>
  <c r="C3150" i="1" s="1"/>
  <c r="AR3150" i="1"/>
  <c r="B3151" i="1"/>
  <c r="D3151" i="1"/>
  <c r="C3151" i="1" s="1"/>
  <c r="AR3151" i="1"/>
  <c r="B3152" i="1"/>
  <c r="D3152" i="1"/>
  <c r="C3152" i="1" s="1"/>
  <c r="AR3152" i="1"/>
  <c r="B3153" i="1"/>
  <c r="D3153" i="1"/>
  <c r="C3153" i="1" s="1"/>
  <c r="AR3153" i="1"/>
  <c r="B3154" i="1"/>
  <c r="D3154" i="1"/>
  <c r="C3154" i="1" s="1"/>
  <c r="AR3154" i="1"/>
  <c r="B3155" i="1"/>
  <c r="D3155" i="1"/>
  <c r="C3155" i="1" s="1"/>
  <c r="AR3155" i="1"/>
  <c r="B3156" i="1"/>
  <c r="D3156" i="1"/>
  <c r="C3156" i="1" s="1"/>
  <c r="AR3156" i="1"/>
  <c r="B3157" i="1"/>
  <c r="D3157" i="1"/>
  <c r="C3157" i="1" s="1"/>
  <c r="AR3157" i="1"/>
  <c r="B3158" i="1"/>
  <c r="D3158" i="1"/>
  <c r="C3158" i="1" s="1"/>
  <c r="AR3158" i="1"/>
  <c r="B3159" i="1"/>
  <c r="D3159" i="1"/>
  <c r="C3159" i="1" s="1"/>
  <c r="AR3159" i="1"/>
  <c r="B3160" i="1"/>
  <c r="D3160" i="1"/>
  <c r="C3160" i="1" s="1"/>
  <c r="AR3160" i="1"/>
  <c r="B3161" i="1"/>
  <c r="D3161" i="1"/>
  <c r="C3161" i="1" s="1"/>
  <c r="AR3161" i="1"/>
  <c r="B3162" i="1"/>
  <c r="D3162" i="1"/>
  <c r="C3162" i="1" s="1"/>
  <c r="AR3162" i="1"/>
  <c r="B3163" i="1"/>
  <c r="D3163" i="1"/>
  <c r="C3163" i="1" s="1"/>
  <c r="AR3163" i="1"/>
  <c r="B3164" i="1"/>
  <c r="D3164" i="1"/>
  <c r="C3164" i="1" s="1"/>
  <c r="AR3164" i="1"/>
  <c r="B3165" i="1"/>
  <c r="D3165" i="1"/>
  <c r="C3165" i="1" s="1"/>
  <c r="AR3165" i="1"/>
  <c r="B3166" i="1"/>
  <c r="D3166" i="1"/>
  <c r="C3166" i="1" s="1"/>
  <c r="AR3166" i="1"/>
  <c r="B3167" i="1"/>
  <c r="D3167" i="1"/>
  <c r="C3167" i="1" s="1"/>
  <c r="AR3167" i="1"/>
  <c r="B3168" i="1"/>
  <c r="D3168" i="1"/>
  <c r="C3168" i="1" s="1"/>
  <c r="AR3168" i="1"/>
  <c r="B3169" i="1"/>
  <c r="D3169" i="1"/>
  <c r="C3169" i="1" s="1"/>
  <c r="AR3169" i="1"/>
  <c r="B3170" i="1"/>
  <c r="D3170" i="1"/>
  <c r="C3170" i="1" s="1"/>
  <c r="AR3170" i="1"/>
  <c r="B3171" i="1"/>
  <c r="D3171" i="1"/>
  <c r="C3171" i="1" s="1"/>
  <c r="AR3171" i="1"/>
  <c r="B3172" i="1"/>
  <c r="D3172" i="1"/>
  <c r="C3172" i="1" s="1"/>
  <c r="AR3172" i="1"/>
  <c r="B3173" i="1"/>
  <c r="D3173" i="1"/>
  <c r="C3173" i="1" s="1"/>
  <c r="AR3173" i="1"/>
  <c r="B3174" i="1"/>
  <c r="D3174" i="1"/>
  <c r="C3174" i="1" s="1"/>
  <c r="AR3174" i="1"/>
  <c r="B3175" i="1"/>
  <c r="D3175" i="1"/>
  <c r="C3175" i="1" s="1"/>
  <c r="AR3175" i="1"/>
  <c r="B3176" i="1"/>
  <c r="D3176" i="1"/>
  <c r="C3176" i="1" s="1"/>
  <c r="AR3176" i="1"/>
  <c r="B3177" i="1"/>
  <c r="D3177" i="1"/>
  <c r="C3177" i="1" s="1"/>
  <c r="AR3177" i="1"/>
  <c r="B3178" i="1"/>
  <c r="D3178" i="1"/>
  <c r="C3178" i="1" s="1"/>
  <c r="AR3178" i="1"/>
  <c r="B3179" i="1"/>
  <c r="D3179" i="1"/>
  <c r="C3179" i="1" s="1"/>
  <c r="AR3179" i="1"/>
  <c r="B3180" i="1"/>
  <c r="D3180" i="1"/>
  <c r="C3180" i="1" s="1"/>
  <c r="AR3180" i="1"/>
  <c r="B3181" i="1"/>
  <c r="D3181" i="1"/>
  <c r="C3181" i="1" s="1"/>
  <c r="AR3181" i="1"/>
  <c r="B3182" i="1"/>
  <c r="D3182" i="1"/>
  <c r="C3182" i="1" s="1"/>
  <c r="AR3182" i="1"/>
  <c r="B3183" i="1"/>
  <c r="D3183" i="1"/>
  <c r="C3183" i="1" s="1"/>
  <c r="AR3183" i="1"/>
  <c r="B3184" i="1"/>
  <c r="D3184" i="1"/>
  <c r="C3184" i="1" s="1"/>
  <c r="AR3184" i="1"/>
  <c r="B3185" i="1"/>
  <c r="D3185" i="1"/>
  <c r="C3185" i="1" s="1"/>
  <c r="AR3185" i="1"/>
  <c r="B3186" i="1"/>
  <c r="D3186" i="1"/>
  <c r="C3186" i="1" s="1"/>
  <c r="AR3186" i="1"/>
  <c r="B3187" i="1"/>
  <c r="D3187" i="1"/>
  <c r="C3187" i="1" s="1"/>
  <c r="AR3187" i="1"/>
  <c r="B3188" i="1"/>
  <c r="D3188" i="1"/>
  <c r="C3188" i="1" s="1"/>
  <c r="AR3188" i="1"/>
  <c r="B3189" i="1"/>
  <c r="D3189" i="1"/>
  <c r="C3189" i="1" s="1"/>
  <c r="AR3189" i="1"/>
  <c r="B3190" i="1"/>
  <c r="D3190" i="1"/>
  <c r="C3190" i="1" s="1"/>
  <c r="AR3190" i="1"/>
  <c r="B3191" i="1"/>
  <c r="D3191" i="1"/>
  <c r="C3191" i="1" s="1"/>
  <c r="AR3191" i="1"/>
  <c r="B3192" i="1"/>
  <c r="D3192" i="1"/>
  <c r="C3192" i="1" s="1"/>
  <c r="AR3192" i="1"/>
  <c r="B3193" i="1"/>
  <c r="D3193" i="1"/>
  <c r="C3193" i="1" s="1"/>
  <c r="AR3193" i="1"/>
  <c r="B3194" i="1"/>
  <c r="D3194" i="1"/>
  <c r="C3194" i="1" s="1"/>
  <c r="AR3194" i="1"/>
  <c r="B3195" i="1"/>
  <c r="D3195" i="1"/>
  <c r="C3195" i="1" s="1"/>
  <c r="AR3195" i="1"/>
  <c r="B3196" i="1"/>
  <c r="D3196" i="1"/>
  <c r="C3196" i="1" s="1"/>
  <c r="AR3196" i="1"/>
  <c r="B3197" i="1"/>
  <c r="D3197" i="1"/>
  <c r="C3197" i="1" s="1"/>
  <c r="AR3197" i="1"/>
  <c r="B3198" i="1"/>
  <c r="D3198" i="1"/>
  <c r="C3198" i="1" s="1"/>
  <c r="AR3198" i="1"/>
  <c r="B3199" i="1"/>
  <c r="D3199" i="1"/>
  <c r="C3199" i="1" s="1"/>
  <c r="AR3199" i="1"/>
  <c r="B3200" i="1"/>
  <c r="D3200" i="1"/>
  <c r="C3200" i="1" s="1"/>
  <c r="AR3200" i="1"/>
  <c r="B3201" i="1"/>
  <c r="D3201" i="1"/>
  <c r="C3201" i="1" s="1"/>
  <c r="AR3201" i="1"/>
  <c r="B3202" i="1"/>
  <c r="D3202" i="1"/>
  <c r="C3202" i="1" s="1"/>
  <c r="AR3202" i="1"/>
  <c r="B3203" i="1"/>
  <c r="D3203" i="1"/>
  <c r="C3203" i="1" s="1"/>
  <c r="AR3203" i="1"/>
  <c r="B3204" i="1"/>
  <c r="D3204" i="1"/>
  <c r="C3204" i="1" s="1"/>
  <c r="AR3204" i="1"/>
  <c r="B3205" i="1"/>
  <c r="D3205" i="1"/>
  <c r="C3205" i="1" s="1"/>
  <c r="AR3205" i="1"/>
  <c r="B3206" i="1"/>
  <c r="D3206" i="1"/>
  <c r="C3206" i="1" s="1"/>
  <c r="AR3206" i="1"/>
  <c r="B3207" i="1"/>
  <c r="D3207" i="1"/>
  <c r="C3207" i="1" s="1"/>
  <c r="AR3207" i="1"/>
  <c r="B3208" i="1"/>
  <c r="D3208" i="1"/>
  <c r="C3208" i="1" s="1"/>
  <c r="AR3208" i="1"/>
  <c r="B3209" i="1"/>
  <c r="D3209" i="1"/>
  <c r="C3209" i="1" s="1"/>
  <c r="AR3209" i="1"/>
  <c r="B3210" i="1"/>
  <c r="D3210" i="1"/>
  <c r="C3210" i="1" s="1"/>
  <c r="AR3210" i="1"/>
  <c r="B3211" i="1"/>
  <c r="D3211" i="1"/>
  <c r="C3211" i="1" s="1"/>
  <c r="AR3211" i="1"/>
  <c r="B3212" i="1"/>
  <c r="D3212" i="1"/>
  <c r="C3212" i="1" s="1"/>
  <c r="AR3212" i="1"/>
  <c r="B3213" i="1"/>
  <c r="D3213" i="1"/>
  <c r="C3213" i="1" s="1"/>
  <c r="AR3213" i="1"/>
  <c r="B3214" i="1"/>
  <c r="D3214" i="1"/>
  <c r="C3214" i="1" s="1"/>
  <c r="AR3214" i="1"/>
  <c r="B3215" i="1"/>
  <c r="D3215" i="1"/>
  <c r="C3215" i="1" s="1"/>
  <c r="AR3215" i="1"/>
  <c r="B3216" i="1"/>
  <c r="D3216" i="1"/>
  <c r="C3216" i="1" s="1"/>
  <c r="AR3216" i="1"/>
  <c r="B3217" i="1"/>
  <c r="D3217" i="1"/>
  <c r="C3217" i="1" s="1"/>
  <c r="AR3217" i="1"/>
  <c r="B3218" i="1"/>
  <c r="D3218" i="1"/>
  <c r="C3218" i="1" s="1"/>
  <c r="AR3218" i="1"/>
  <c r="B3219" i="1"/>
  <c r="D3219" i="1"/>
  <c r="C3219" i="1" s="1"/>
  <c r="AR3219" i="1"/>
  <c r="B3220" i="1"/>
  <c r="D3220" i="1"/>
  <c r="C3220" i="1" s="1"/>
  <c r="AR3220" i="1"/>
  <c r="B3221" i="1"/>
  <c r="D3221" i="1"/>
  <c r="C3221" i="1" s="1"/>
  <c r="AR3221" i="1"/>
  <c r="B3222" i="1"/>
  <c r="D3222" i="1"/>
  <c r="C3222" i="1" s="1"/>
  <c r="AR3222" i="1"/>
  <c r="B3223" i="1"/>
  <c r="D3223" i="1"/>
  <c r="C3223" i="1" s="1"/>
  <c r="AR3223" i="1"/>
  <c r="B3224" i="1"/>
  <c r="D3224" i="1"/>
  <c r="C3224" i="1" s="1"/>
  <c r="AR3224" i="1"/>
  <c r="B3225" i="1"/>
  <c r="D3225" i="1"/>
  <c r="C3225" i="1" s="1"/>
  <c r="AR3225" i="1"/>
  <c r="B3226" i="1"/>
  <c r="D3226" i="1"/>
  <c r="C3226" i="1" s="1"/>
  <c r="AR3226" i="1"/>
  <c r="B3227" i="1"/>
  <c r="D3227" i="1"/>
  <c r="C3227" i="1" s="1"/>
  <c r="AR3227" i="1"/>
  <c r="B3228" i="1"/>
  <c r="D3228" i="1"/>
  <c r="C3228" i="1" s="1"/>
  <c r="AR3228" i="1"/>
  <c r="B3229" i="1"/>
  <c r="D3229" i="1"/>
  <c r="C3229" i="1" s="1"/>
  <c r="AR3229" i="1"/>
  <c r="B3230" i="1"/>
  <c r="D3230" i="1"/>
  <c r="C3230" i="1" s="1"/>
  <c r="AR3230" i="1"/>
  <c r="B3231" i="1"/>
  <c r="D3231" i="1"/>
  <c r="C3231" i="1" s="1"/>
  <c r="AR3231" i="1"/>
  <c r="B3232" i="1"/>
  <c r="D3232" i="1"/>
  <c r="C3232" i="1" s="1"/>
  <c r="AR3232" i="1"/>
  <c r="B3233" i="1"/>
  <c r="D3233" i="1"/>
  <c r="C3233" i="1" s="1"/>
  <c r="AR3233" i="1"/>
  <c r="B3234" i="1"/>
  <c r="D3234" i="1"/>
  <c r="C3234" i="1" s="1"/>
  <c r="AR3234" i="1"/>
  <c r="B3235" i="1"/>
  <c r="D3235" i="1"/>
  <c r="C3235" i="1" s="1"/>
  <c r="AR3235" i="1"/>
  <c r="B3236" i="1"/>
  <c r="D3236" i="1"/>
  <c r="C3236" i="1" s="1"/>
  <c r="AR3236" i="1"/>
  <c r="B3237" i="1"/>
  <c r="D3237" i="1"/>
  <c r="C3237" i="1" s="1"/>
  <c r="AR3237" i="1"/>
  <c r="B3238" i="1"/>
  <c r="D3238" i="1"/>
  <c r="C3238" i="1" s="1"/>
  <c r="AR3238" i="1"/>
  <c r="B3239" i="1"/>
  <c r="D3239" i="1"/>
  <c r="C3239" i="1" s="1"/>
  <c r="AR3239" i="1"/>
  <c r="B3240" i="1"/>
  <c r="D3240" i="1"/>
  <c r="C3240" i="1" s="1"/>
  <c r="AR3240" i="1"/>
  <c r="B3241" i="1"/>
  <c r="D3241" i="1"/>
  <c r="C3241" i="1" s="1"/>
  <c r="AR3241" i="1"/>
  <c r="B3242" i="1"/>
  <c r="D3242" i="1"/>
  <c r="C3242" i="1" s="1"/>
  <c r="AR3242" i="1"/>
  <c r="B3243" i="1"/>
  <c r="D3243" i="1"/>
  <c r="C3243" i="1" s="1"/>
  <c r="AR3243" i="1"/>
  <c r="B3244" i="1"/>
  <c r="D3244" i="1"/>
  <c r="C3244" i="1" s="1"/>
  <c r="AR3244" i="1"/>
  <c r="B3245" i="1"/>
  <c r="D3245" i="1"/>
  <c r="C3245" i="1" s="1"/>
  <c r="AR3245" i="1"/>
  <c r="B3246" i="1"/>
  <c r="D3246" i="1"/>
  <c r="C3246" i="1" s="1"/>
  <c r="AR3246" i="1"/>
  <c r="B3247" i="1"/>
  <c r="D3247" i="1"/>
  <c r="C3247" i="1" s="1"/>
  <c r="AR3247" i="1"/>
  <c r="B3248" i="1"/>
  <c r="D3248" i="1"/>
  <c r="C3248" i="1" s="1"/>
  <c r="AR3248" i="1"/>
  <c r="B3249" i="1"/>
  <c r="D3249" i="1"/>
  <c r="C3249" i="1" s="1"/>
  <c r="AR3249" i="1"/>
  <c r="W3249" i="1"/>
  <c r="B3250" i="1"/>
  <c r="D3250" i="1"/>
  <c r="C3250" i="1" s="1"/>
  <c r="AR3250" i="1"/>
  <c r="B3251" i="1"/>
  <c r="D3251" i="1"/>
  <c r="C3251" i="1" s="1"/>
  <c r="AR3251" i="1"/>
  <c r="B3252" i="1"/>
  <c r="D3252" i="1"/>
  <c r="C3252" i="1" s="1"/>
  <c r="AR3252" i="1"/>
  <c r="B3253" i="1"/>
  <c r="D3253" i="1"/>
  <c r="C3253" i="1" s="1"/>
  <c r="AR3253" i="1"/>
  <c r="B3254" i="1"/>
  <c r="D3254" i="1"/>
  <c r="C3254" i="1" s="1"/>
  <c r="AR3254" i="1"/>
  <c r="B3255" i="1"/>
  <c r="D3255" i="1"/>
  <c r="C3255" i="1" s="1"/>
  <c r="AR3255" i="1"/>
  <c r="B3256" i="1"/>
  <c r="D3256" i="1"/>
  <c r="C3256" i="1" s="1"/>
  <c r="AR3256" i="1"/>
  <c r="B3257" i="1"/>
  <c r="D3257" i="1"/>
  <c r="C3257" i="1" s="1"/>
  <c r="AR3257" i="1"/>
  <c r="B3258" i="1"/>
  <c r="D3258" i="1"/>
  <c r="C3258" i="1" s="1"/>
  <c r="AR3258" i="1"/>
  <c r="B3259" i="1"/>
  <c r="D3259" i="1"/>
  <c r="C3259" i="1" s="1"/>
  <c r="AR3259" i="1"/>
  <c r="B3260" i="1"/>
  <c r="D3260" i="1"/>
  <c r="C3260" i="1" s="1"/>
  <c r="AR3260" i="1"/>
  <c r="B3261" i="1"/>
  <c r="D3261" i="1"/>
  <c r="C3261" i="1" s="1"/>
  <c r="AR3261" i="1"/>
  <c r="B3262" i="1"/>
  <c r="D3262" i="1"/>
  <c r="C3262" i="1" s="1"/>
  <c r="AR3262" i="1"/>
  <c r="B3263" i="1"/>
  <c r="D3263" i="1"/>
  <c r="C3263" i="1" s="1"/>
  <c r="AR3263" i="1"/>
  <c r="B3264" i="1"/>
  <c r="D3264" i="1"/>
  <c r="C3264" i="1" s="1"/>
  <c r="AR3264" i="1"/>
  <c r="B3265" i="1"/>
  <c r="D3265" i="1"/>
  <c r="C3265" i="1" s="1"/>
  <c r="AR3265" i="1"/>
  <c r="B3266" i="1"/>
  <c r="D3266" i="1"/>
  <c r="C3266" i="1" s="1"/>
  <c r="AR3266" i="1"/>
  <c r="B3267" i="1"/>
  <c r="D3267" i="1"/>
  <c r="C3267" i="1" s="1"/>
  <c r="AR3267" i="1"/>
  <c r="B3268" i="1"/>
  <c r="D3268" i="1"/>
  <c r="C3268" i="1" s="1"/>
  <c r="AR3268" i="1"/>
  <c r="B3269" i="1"/>
  <c r="D3269" i="1"/>
  <c r="C3269" i="1" s="1"/>
  <c r="AR3269" i="1"/>
  <c r="B3270" i="1"/>
  <c r="D3270" i="1"/>
  <c r="C3270" i="1" s="1"/>
  <c r="AR3270" i="1"/>
  <c r="B3271" i="1"/>
  <c r="D3271" i="1"/>
  <c r="C3271" i="1" s="1"/>
  <c r="AR3271" i="1"/>
  <c r="B3272" i="1"/>
  <c r="D3272" i="1"/>
  <c r="C3272" i="1" s="1"/>
  <c r="AR3272" i="1"/>
  <c r="B3273" i="1"/>
  <c r="D3273" i="1"/>
  <c r="C3273" i="1" s="1"/>
  <c r="AR3273" i="1"/>
  <c r="B3274" i="1"/>
  <c r="D3274" i="1"/>
  <c r="C3274" i="1" s="1"/>
  <c r="AR3274" i="1"/>
  <c r="B3275" i="1"/>
  <c r="D3275" i="1"/>
  <c r="C3275" i="1" s="1"/>
  <c r="AR3275" i="1"/>
  <c r="B3276" i="1"/>
  <c r="D3276" i="1"/>
  <c r="C3276" i="1" s="1"/>
  <c r="AR3276" i="1"/>
  <c r="B3277" i="1"/>
  <c r="D3277" i="1"/>
  <c r="C3277" i="1" s="1"/>
  <c r="AR3277" i="1"/>
  <c r="B3278" i="1"/>
  <c r="D3278" i="1"/>
  <c r="C3278" i="1" s="1"/>
  <c r="AR3278" i="1"/>
  <c r="B3279" i="1"/>
  <c r="D3279" i="1"/>
  <c r="C3279" i="1" s="1"/>
  <c r="AR3279" i="1"/>
  <c r="B3280" i="1"/>
  <c r="D3280" i="1"/>
  <c r="C3280" i="1" s="1"/>
  <c r="AR3280" i="1"/>
  <c r="B3281" i="1"/>
  <c r="D3281" i="1"/>
  <c r="C3281" i="1" s="1"/>
  <c r="AR3281" i="1"/>
  <c r="B3282" i="1"/>
  <c r="D3282" i="1"/>
  <c r="C3282" i="1" s="1"/>
  <c r="AR3282" i="1"/>
  <c r="B3283" i="1"/>
  <c r="D3283" i="1"/>
  <c r="C3283" i="1" s="1"/>
  <c r="AR3283" i="1"/>
  <c r="B3284" i="1"/>
  <c r="D3284" i="1"/>
  <c r="C3284" i="1" s="1"/>
  <c r="AR3284" i="1"/>
  <c r="B3285" i="1"/>
  <c r="D3285" i="1"/>
  <c r="C3285" i="1" s="1"/>
  <c r="AR3285" i="1"/>
  <c r="B3286" i="1"/>
  <c r="D3286" i="1"/>
  <c r="C3286" i="1" s="1"/>
  <c r="AR3286" i="1"/>
  <c r="B3287" i="1"/>
  <c r="D3287" i="1"/>
  <c r="C3287" i="1" s="1"/>
  <c r="AR3287" i="1"/>
  <c r="B3288" i="1"/>
  <c r="D3288" i="1"/>
  <c r="C3288" i="1" s="1"/>
  <c r="AR3288" i="1"/>
  <c r="B3289" i="1"/>
  <c r="D3289" i="1"/>
  <c r="C3289" i="1" s="1"/>
  <c r="AR3289" i="1"/>
  <c r="B3290" i="1"/>
  <c r="D3290" i="1"/>
  <c r="C3290" i="1" s="1"/>
  <c r="AR3290" i="1"/>
  <c r="B3291" i="1"/>
  <c r="D3291" i="1"/>
  <c r="C3291" i="1" s="1"/>
  <c r="AR3291" i="1"/>
  <c r="B3292" i="1"/>
  <c r="D3292" i="1"/>
  <c r="C3292" i="1" s="1"/>
  <c r="AR3292" i="1"/>
  <c r="B3293" i="1"/>
  <c r="D3293" i="1"/>
  <c r="C3293" i="1" s="1"/>
  <c r="AR3293" i="1"/>
  <c r="B3294" i="1"/>
  <c r="D3294" i="1"/>
  <c r="C3294" i="1" s="1"/>
  <c r="AR3294" i="1"/>
  <c r="B3295" i="1"/>
  <c r="D3295" i="1"/>
  <c r="C3295" i="1" s="1"/>
  <c r="AR3295" i="1"/>
  <c r="B3296" i="1"/>
  <c r="D3296" i="1"/>
  <c r="C3296" i="1" s="1"/>
  <c r="AR3296" i="1"/>
  <c r="B3297" i="1"/>
  <c r="D3297" i="1"/>
  <c r="C3297" i="1" s="1"/>
  <c r="AR3297" i="1"/>
  <c r="B3298" i="1"/>
  <c r="D3298" i="1"/>
  <c r="C3298" i="1" s="1"/>
  <c r="AR3298" i="1"/>
  <c r="B3299" i="1"/>
  <c r="D3299" i="1"/>
  <c r="C3299" i="1" s="1"/>
  <c r="AR3299" i="1"/>
  <c r="B3300" i="1"/>
  <c r="D3300" i="1"/>
  <c r="C3300" i="1" s="1"/>
  <c r="AR3300" i="1"/>
  <c r="B3301" i="1"/>
  <c r="D3301" i="1"/>
  <c r="C3301" i="1" s="1"/>
  <c r="AR3301" i="1"/>
  <c r="B3302" i="1"/>
  <c r="D3302" i="1"/>
  <c r="C3302" i="1" s="1"/>
  <c r="AR3302" i="1"/>
  <c r="B3303" i="1"/>
  <c r="D3303" i="1"/>
  <c r="C3303" i="1" s="1"/>
  <c r="AR3303" i="1"/>
  <c r="B3304" i="1"/>
  <c r="D3304" i="1"/>
  <c r="C3304" i="1" s="1"/>
  <c r="AR3304" i="1"/>
  <c r="B3305" i="1"/>
  <c r="D3305" i="1"/>
  <c r="C3305" i="1" s="1"/>
  <c r="AR3305" i="1"/>
  <c r="B3306" i="1"/>
  <c r="D3306" i="1"/>
  <c r="C3306" i="1" s="1"/>
  <c r="AR3306" i="1"/>
  <c r="B3307" i="1"/>
  <c r="D3307" i="1"/>
  <c r="C3307" i="1" s="1"/>
  <c r="AR3307" i="1"/>
  <c r="B3308" i="1"/>
  <c r="D3308" i="1"/>
  <c r="C3308" i="1" s="1"/>
  <c r="AR3308" i="1"/>
  <c r="B3309" i="1"/>
  <c r="D3309" i="1"/>
  <c r="C3309" i="1" s="1"/>
  <c r="AR3309" i="1"/>
  <c r="B3310" i="1"/>
  <c r="D3310" i="1"/>
  <c r="C3310" i="1" s="1"/>
  <c r="AR3310" i="1"/>
  <c r="B3311" i="1"/>
  <c r="D3311" i="1"/>
  <c r="C3311" i="1" s="1"/>
  <c r="AR3311" i="1"/>
  <c r="B3312" i="1"/>
  <c r="D3312" i="1"/>
  <c r="C3312" i="1" s="1"/>
  <c r="AR3312" i="1"/>
  <c r="B3313" i="1"/>
  <c r="D3313" i="1"/>
  <c r="C3313" i="1" s="1"/>
  <c r="AR3313" i="1"/>
  <c r="B3314" i="1"/>
  <c r="D3314" i="1"/>
  <c r="C3314" i="1" s="1"/>
  <c r="AR3314" i="1"/>
  <c r="B3315" i="1"/>
  <c r="D3315" i="1"/>
  <c r="C3315" i="1" s="1"/>
  <c r="AR3315" i="1"/>
  <c r="B3316" i="1"/>
  <c r="D3316" i="1"/>
  <c r="C3316" i="1" s="1"/>
  <c r="AR3316" i="1"/>
  <c r="B3317" i="1"/>
  <c r="D3317" i="1"/>
  <c r="C3317" i="1" s="1"/>
  <c r="AR3317" i="1"/>
  <c r="B3318" i="1"/>
  <c r="D3318" i="1"/>
  <c r="C3318" i="1" s="1"/>
  <c r="AR3318" i="1"/>
  <c r="B3319" i="1"/>
  <c r="D3319" i="1"/>
  <c r="C3319" i="1" s="1"/>
  <c r="AR3319" i="1"/>
  <c r="B3320" i="1"/>
  <c r="D3320" i="1"/>
  <c r="C3320" i="1" s="1"/>
  <c r="AR3320" i="1"/>
  <c r="B3321" i="1"/>
  <c r="D3321" i="1"/>
  <c r="C3321" i="1" s="1"/>
  <c r="AR3321" i="1"/>
  <c r="B3322" i="1"/>
  <c r="D3322" i="1"/>
  <c r="C3322" i="1" s="1"/>
  <c r="AR3322" i="1"/>
  <c r="B3323" i="1"/>
  <c r="D3323" i="1"/>
  <c r="C3323" i="1" s="1"/>
  <c r="AR3323" i="1"/>
  <c r="B3324" i="1"/>
  <c r="D3324" i="1"/>
  <c r="C3324" i="1" s="1"/>
  <c r="AR3324" i="1"/>
  <c r="B3325" i="1"/>
  <c r="D3325" i="1"/>
  <c r="C3325" i="1" s="1"/>
  <c r="AR3325" i="1"/>
  <c r="B3326" i="1"/>
  <c r="D3326" i="1"/>
  <c r="C3326" i="1" s="1"/>
  <c r="AR3326" i="1"/>
  <c r="B3327" i="1"/>
  <c r="D3327" i="1"/>
  <c r="C3327" i="1" s="1"/>
  <c r="AR3327" i="1"/>
  <c r="B3328" i="1"/>
  <c r="D3328" i="1"/>
  <c r="C3328" i="1" s="1"/>
  <c r="AR3328" i="1"/>
  <c r="B3329" i="1"/>
  <c r="D3329" i="1"/>
  <c r="C3329" i="1" s="1"/>
  <c r="AR3329" i="1"/>
  <c r="B3330" i="1"/>
  <c r="D3330" i="1"/>
  <c r="C3330" i="1" s="1"/>
  <c r="AR3330" i="1"/>
  <c r="B3331" i="1"/>
  <c r="D3331" i="1"/>
  <c r="C3331" i="1" s="1"/>
  <c r="AR3331" i="1"/>
  <c r="B3332" i="1"/>
  <c r="D3332" i="1"/>
  <c r="C3332" i="1" s="1"/>
  <c r="AR3332" i="1"/>
  <c r="B3333" i="1"/>
  <c r="D3333" i="1"/>
  <c r="C3333" i="1" s="1"/>
  <c r="AR3333" i="1"/>
  <c r="B3334" i="1"/>
  <c r="D3334" i="1"/>
  <c r="C3334" i="1" s="1"/>
  <c r="AR3334" i="1"/>
  <c r="B3335" i="1"/>
  <c r="D3335" i="1"/>
  <c r="C3335" i="1" s="1"/>
  <c r="AR3335" i="1"/>
  <c r="B3336" i="1"/>
  <c r="D3336" i="1"/>
  <c r="C3336" i="1" s="1"/>
  <c r="AR3336" i="1"/>
  <c r="B3337" i="1"/>
  <c r="D3337" i="1"/>
  <c r="C3337" i="1" s="1"/>
  <c r="AR3337" i="1"/>
  <c r="B3338" i="1"/>
  <c r="D3338" i="1"/>
  <c r="C3338" i="1" s="1"/>
  <c r="AR3338" i="1"/>
  <c r="B3339" i="1"/>
  <c r="D3339" i="1"/>
  <c r="C3339" i="1" s="1"/>
  <c r="AR3339" i="1"/>
  <c r="B3340" i="1"/>
  <c r="D3340" i="1"/>
  <c r="C3340" i="1" s="1"/>
  <c r="AR3340" i="1"/>
  <c r="B3341" i="1"/>
  <c r="D3341" i="1"/>
  <c r="C3341" i="1" s="1"/>
  <c r="AR3341" i="1"/>
  <c r="B3342" i="1"/>
  <c r="D3342" i="1"/>
  <c r="C3342" i="1" s="1"/>
  <c r="AR3342" i="1"/>
  <c r="B3343" i="1"/>
  <c r="D3343" i="1"/>
  <c r="C3343" i="1" s="1"/>
  <c r="AR3343" i="1"/>
  <c r="B3344" i="1"/>
  <c r="D3344" i="1"/>
  <c r="C3344" i="1" s="1"/>
  <c r="AR3344" i="1"/>
  <c r="B3345" i="1"/>
  <c r="D3345" i="1"/>
  <c r="C3345" i="1" s="1"/>
  <c r="AR3345" i="1"/>
  <c r="B3346" i="1"/>
  <c r="D3346" i="1"/>
  <c r="C3346" i="1" s="1"/>
  <c r="AR3346" i="1"/>
  <c r="B3347" i="1"/>
  <c r="D3347" i="1"/>
  <c r="C3347" i="1" s="1"/>
  <c r="AR3347" i="1"/>
  <c r="B3348" i="1"/>
  <c r="D3348" i="1"/>
  <c r="C3348" i="1" s="1"/>
  <c r="AR3348" i="1"/>
  <c r="B3349" i="1"/>
  <c r="D3349" i="1"/>
  <c r="C3349" i="1" s="1"/>
  <c r="AR3349" i="1"/>
  <c r="B3350" i="1"/>
  <c r="D3350" i="1"/>
  <c r="C3350" i="1" s="1"/>
  <c r="AR3350" i="1"/>
  <c r="B3351" i="1"/>
  <c r="D3351" i="1"/>
  <c r="C3351" i="1" s="1"/>
  <c r="AR3351" i="1"/>
  <c r="B3352" i="1"/>
  <c r="D3352" i="1"/>
  <c r="C3352" i="1" s="1"/>
  <c r="AR3352" i="1"/>
  <c r="B3353" i="1"/>
  <c r="D3353" i="1"/>
  <c r="C3353" i="1" s="1"/>
  <c r="AR3353" i="1"/>
  <c r="B3354" i="1"/>
  <c r="D3354" i="1"/>
  <c r="C3354" i="1" s="1"/>
  <c r="AR3354" i="1"/>
  <c r="B3355" i="1"/>
  <c r="D3355" i="1"/>
  <c r="C3355" i="1" s="1"/>
  <c r="AR3355" i="1"/>
  <c r="B3356" i="1"/>
  <c r="D3356" i="1"/>
  <c r="C3356" i="1" s="1"/>
  <c r="AR3356" i="1"/>
  <c r="B3357" i="1"/>
  <c r="D3357" i="1"/>
  <c r="C3357" i="1" s="1"/>
  <c r="AR3357" i="1"/>
  <c r="B3358" i="1"/>
  <c r="D3358" i="1"/>
  <c r="C3358" i="1" s="1"/>
  <c r="AR3358" i="1"/>
  <c r="B3359" i="1"/>
  <c r="D3359" i="1"/>
  <c r="C3359" i="1" s="1"/>
  <c r="AR3359" i="1"/>
  <c r="B3360" i="1"/>
  <c r="D3360" i="1"/>
  <c r="C3360" i="1" s="1"/>
  <c r="AR3360" i="1"/>
  <c r="B3361" i="1"/>
  <c r="D3361" i="1"/>
  <c r="C3361" i="1" s="1"/>
  <c r="AR3361" i="1"/>
  <c r="B3362" i="1"/>
  <c r="D3362" i="1"/>
  <c r="C3362" i="1" s="1"/>
  <c r="AR3362" i="1"/>
  <c r="B3363" i="1"/>
  <c r="D3363" i="1"/>
  <c r="C3363" i="1" s="1"/>
  <c r="AR3363" i="1"/>
  <c r="B3364" i="1"/>
  <c r="D3364" i="1"/>
  <c r="C3364" i="1" s="1"/>
  <c r="AR3364" i="1"/>
  <c r="B3365" i="1"/>
  <c r="D3365" i="1"/>
  <c r="C3365" i="1" s="1"/>
  <c r="AR3365" i="1"/>
  <c r="B3366" i="1"/>
  <c r="D3366" i="1"/>
  <c r="C3366" i="1" s="1"/>
  <c r="AR3366" i="1"/>
  <c r="B3367" i="1"/>
  <c r="D3367" i="1"/>
  <c r="C3367" i="1" s="1"/>
  <c r="AR3367" i="1"/>
  <c r="B3368" i="1"/>
  <c r="D3368" i="1"/>
  <c r="C3368" i="1" s="1"/>
  <c r="AR3368" i="1"/>
  <c r="B3369" i="1"/>
  <c r="D3369" i="1"/>
  <c r="C3369" i="1" s="1"/>
  <c r="AR3369" i="1"/>
  <c r="B3370" i="1"/>
  <c r="D3370" i="1"/>
  <c r="C3370" i="1" s="1"/>
  <c r="AR3370" i="1"/>
  <c r="B3371" i="1"/>
  <c r="D3371" i="1"/>
  <c r="C3371" i="1" s="1"/>
  <c r="AR3371" i="1"/>
  <c r="B3372" i="1"/>
  <c r="D3372" i="1"/>
  <c r="C3372" i="1" s="1"/>
  <c r="AR3372" i="1"/>
  <c r="B3373" i="1"/>
  <c r="D3373" i="1"/>
  <c r="C3373" i="1" s="1"/>
  <c r="AR3373" i="1"/>
  <c r="B3374" i="1"/>
  <c r="D3374" i="1"/>
  <c r="C3374" i="1" s="1"/>
  <c r="AR3374" i="1"/>
  <c r="B3375" i="1"/>
  <c r="D3375" i="1"/>
  <c r="C3375" i="1" s="1"/>
  <c r="AR3375" i="1"/>
  <c r="B3376" i="1"/>
  <c r="D3376" i="1"/>
  <c r="C3376" i="1" s="1"/>
  <c r="AR3376" i="1"/>
  <c r="B3377" i="1"/>
  <c r="D3377" i="1"/>
  <c r="C3377" i="1" s="1"/>
  <c r="AR3377" i="1"/>
  <c r="B3378" i="1"/>
  <c r="D3378" i="1"/>
  <c r="C3378" i="1" s="1"/>
  <c r="AR3378" i="1"/>
  <c r="B3379" i="1"/>
  <c r="D3379" i="1"/>
  <c r="C3379" i="1" s="1"/>
  <c r="AR3379" i="1"/>
  <c r="B3380" i="1"/>
  <c r="D3380" i="1"/>
  <c r="C3380" i="1" s="1"/>
  <c r="AR3380" i="1"/>
  <c r="B3381" i="1"/>
  <c r="D3381" i="1"/>
  <c r="C3381" i="1" s="1"/>
  <c r="AR3381" i="1"/>
  <c r="B3382" i="1"/>
  <c r="D3382" i="1"/>
  <c r="C3382" i="1" s="1"/>
  <c r="AR3382" i="1"/>
  <c r="B3383" i="1"/>
  <c r="D3383" i="1"/>
  <c r="C3383" i="1" s="1"/>
  <c r="AR3383" i="1"/>
  <c r="B3384" i="1"/>
  <c r="D3384" i="1"/>
  <c r="C3384" i="1" s="1"/>
  <c r="AR3384" i="1"/>
  <c r="B3385" i="1"/>
  <c r="D3385" i="1"/>
  <c r="C3385" i="1" s="1"/>
  <c r="AR3385" i="1"/>
  <c r="B3386" i="1"/>
  <c r="D3386" i="1"/>
  <c r="C3386" i="1" s="1"/>
  <c r="AR3386" i="1"/>
  <c r="B3387" i="1"/>
  <c r="D3387" i="1"/>
  <c r="C3387" i="1" s="1"/>
  <c r="AR3387" i="1"/>
  <c r="B3388" i="1"/>
  <c r="D3388" i="1"/>
  <c r="C3388" i="1" s="1"/>
  <c r="AR3388" i="1"/>
  <c r="B3389" i="1"/>
  <c r="D3389" i="1"/>
  <c r="C3389" i="1" s="1"/>
  <c r="AR3389" i="1"/>
  <c r="B3390" i="1"/>
  <c r="D3390" i="1"/>
  <c r="C3390" i="1" s="1"/>
  <c r="AR3390" i="1"/>
  <c r="B3391" i="1"/>
  <c r="D3391" i="1"/>
  <c r="C3391" i="1" s="1"/>
  <c r="AR3391" i="1"/>
  <c r="B3392" i="1"/>
  <c r="D3392" i="1"/>
  <c r="C3392" i="1" s="1"/>
  <c r="AR3392" i="1"/>
  <c r="B3393" i="1"/>
  <c r="D3393" i="1"/>
  <c r="C3393" i="1" s="1"/>
  <c r="AR3393" i="1"/>
  <c r="B3394" i="1"/>
  <c r="D3394" i="1"/>
  <c r="C3394" i="1" s="1"/>
  <c r="AR3394" i="1"/>
  <c r="B3395" i="1"/>
  <c r="D3395" i="1"/>
  <c r="C3395" i="1" s="1"/>
  <c r="AR3395" i="1"/>
  <c r="B3396" i="1"/>
  <c r="D3396" i="1"/>
  <c r="C3396" i="1" s="1"/>
  <c r="AR3396" i="1"/>
  <c r="B3397" i="1"/>
  <c r="D3397" i="1"/>
  <c r="C3397" i="1" s="1"/>
  <c r="AR3397" i="1"/>
  <c r="B3398" i="1"/>
  <c r="D3398" i="1"/>
  <c r="C3398" i="1" s="1"/>
  <c r="AR3398" i="1"/>
  <c r="B3399" i="1"/>
  <c r="D3399" i="1"/>
  <c r="C3399" i="1" s="1"/>
  <c r="AR3399" i="1"/>
  <c r="B3400" i="1"/>
  <c r="D3400" i="1"/>
  <c r="C3400" i="1" s="1"/>
  <c r="AR3400" i="1"/>
  <c r="B3401" i="1"/>
  <c r="D3401" i="1"/>
  <c r="C3401" i="1" s="1"/>
  <c r="AR3401" i="1"/>
  <c r="B3402" i="1"/>
  <c r="D3402" i="1"/>
  <c r="C3402" i="1" s="1"/>
  <c r="AR3402" i="1"/>
  <c r="B3403" i="1"/>
  <c r="D3403" i="1"/>
  <c r="C3403" i="1" s="1"/>
  <c r="AR3403" i="1"/>
  <c r="B3404" i="1"/>
  <c r="D3404" i="1"/>
  <c r="C3404" i="1" s="1"/>
  <c r="AR3404" i="1"/>
  <c r="B3405" i="1"/>
  <c r="D3405" i="1"/>
  <c r="C3405" i="1" s="1"/>
  <c r="AR3405" i="1"/>
  <c r="B3406" i="1"/>
  <c r="D3406" i="1"/>
  <c r="C3406" i="1" s="1"/>
  <c r="AR3406" i="1"/>
  <c r="B3407" i="1"/>
  <c r="D3407" i="1"/>
  <c r="C3407" i="1" s="1"/>
  <c r="AR3407" i="1"/>
  <c r="B3408" i="1"/>
  <c r="D3408" i="1"/>
  <c r="C3408" i="1" s="1"/>
  <c r="AR3408" i="1"/>
  <c r="B3409" i="1"/>
  <c r="D3409" i="1"/>
  <c r="C3409" i="1" s="1"/>
  <c r="AR3409" i="1"/>
  <c r="B3410" i="1"/>
  <c r="D3410" i="1"/>
  <c r="C3410" i="1" s="1"/>
  <c r="AR3410" i="1"/>
  <c r="B3411" i="1"/>
  <c r="D3411" i="1"/>
  <c r="C3411" i="1" s="1"/>
  <c r="AR3411" i="1"/>
  <c r="B3412" i="1"/>
  <c r="D3412" i="1"/>
  <c r="C3412" i="1" s="1"/>
  <c r="AR3412" i="1"/>
  <c r="B3413" i="1"/>
  <c r="D3413" i="1"/>
  <c r="C3413" i="1" s="1"/>
  <c r="AR3413" i="1"/>
  <c r="B3414" i="1"/>
  <c r="D3414" i="1"/>
  <c r="C3414" i="1" s="1"/>
  <c r="AR3414" i="1"/>
  <c r="B3415" i="1"/>
  <c r="D3415" i="1"/>
  <c r="C3415" i="1" s="1"/>
  <c r="AR3415" i="1"/>
  <c r="B3416" i="1"/>
  <c r="D3416" i="1"/>
  <c r="C3416" i="1" s="1"/>
  <c r="AR3416" i="1"/>
  <c r="B3417" i="1"/>
  <c r="D3417" i="1"/>
  <c r="C3417" i="1" s="1"/>
  <c r="AR3417" i="1"/>
  <c r="B3418" i="1"/>
  <c r="D3418" i="1"/>
  <c r="C3418" i="1" s="1"/>
  <c r="AR3418" i="1"/>
  <c r="B3419" i="1"/>
  <c r="D3419" i="1"/>
  <c r="C3419" i="1" s="1"/>
  <c r="AR3419" i="1"/>
  <c r="B3420" i="1"/>
  <c r="D3420" i="1"/>
  <c r="C3420" i="1" s="1"/>
  <c r="AR3420" i="1"/>
  <c r="B3421" i="1"/>
  <c r="D3421" i="1"/>
  <c r="C3421" i="1" s="1"/>
  <c r="AR3421" i="1"/>
  <c r="B3422" i="1"/>
  <c r="D3422" i="1"/>
  <c r="C3422" i="1" s="1"/>
  <c r="AR3422" i="1"/>
  <c r="B3423" i="1"/>
  <c r="D3423" i="1"/>
  <c r="C3423" i="1" s="1"/>
  <c r="AR3423" i="1"/>
  <c r="B3424" i="1"/>
  <c r="D3424" i="1"/>
  <c r="C3424" i="1" s="1"/>
  <c r="AR3424" i="1"/>
  <c r="B3425" i="1"/>
  <c r="D3425" i="1"/>
  <c r="C3425" i="1" s="1"/>
  <c r="AR3425" i="1"/>
  <c r="B3426" i="1"/>
  <c r="D3426" i="1"/>
  <c r="C3426" i="1" s="1"/>
  <c r="AR3426" i="1"/>
  <c r="B3427" i="1"/>
  <c r="D3427" i="1"/>
  <c r="C3427" i="1" s="1"/>
  <c r="AR3427" i="1"/>
  <c r="B3428" i="1"/>
  <c r="D3428" i="1"/>
  <c r="C3428" i="1" s="1"/>
  <c r="AR3428" i="1"/>
  <c r="B3429" i="1"/>
  <c r="D3429" i="1"/>
  <c r="C3429" i="1" s="1"/>
  <c r="AR3429" i="1"/>
  <c r="B3430" i="1"/>
  <c r="D3430" i="1"/>
  <c r="C3430" i="1" s="1"/>
  <c r="AR3430" i="1"/>
  <c r="B3431" i="1"/>
  <c r="D3431" i="1"/>
  <c r="C3431" i="1" s="1"/>
  <c r="AR3431" i="1"/>
  <c r="B3432" i="1"/>
  <c r="D3432" i="1"/>
  <c r="C3432" i="1" s="1"/>
  <c r="AR3432" i="1"/>
  <c r="B3433" i="1"/>
  <c r="D3433" i="1"/>
  <c r="C3433" i="1" s="1"/>
  <c r="AR3433" i="1"/>
  <c r="B3434" i="1"/>
  <c r="D3434" i="1"/>
  <c r="C3434" i="1" s="1"/>
  <c r="AR3434" i="1"/>
  <c r="B3435" i="1"/>
  <c r="D3435" i="1"/>
  <c r="C3435" i="1" s="1"/>
  <c r="AR3435" i="1"/>
  <c r="B3436" i="1"/>
  <c r="D3436" i="1"/>
  <c r="C3436" i="1" s="1"/>
  <c r="AR3436" i="1"/>
  <c r="B3437" i="1"/>
  <c r="D3437" i="1"/>
  <c r="C3437" i="1" s="1"/>
  <c r="AR3437" i="1"/>
  <c r="B3438" i="1"/>
  <c r="D3438" i="1"/>
  <c r="C3438" i="1" s="1"/>
  <c r="AR3438" i="1"/>
  <c r="B3439" i="1"/>
  <c r="D3439" i="1"/>
  <c r="C3439" i="1" s="1"/>
  <c r="AR3439" i="1"/>
  <c r="B3440" i="1"/>
  <c r="D3440" i="1"/>
  <c r="C3440" i="1" s="1"/>
  <c r="AR3440" i="1"/>
  <c r="B3441" i="1"/>
  <c r="D3441" i="1"/>
  <c r="C3441" i="1" s="1"/>
  <c r="AR3441" i="1"/>
  <c r="B3442" i="1"/>
  <c r="D3442" i="1"/>
  <c r="C3442" i="1" s="1"/>
  <c r="AR3442" i="1"/>
  <c r="B3443" i="1"/>
  <c r="D3443" i="1"/>
  <c r="C3443" i="1" s="1"/>
  <c r="AR3443" i="1"/>
  <c r="B3444" i="1"/>
  <c r="D3444" i="1"/>
  <c r="C3444" i="1" s="1"/>
  <c r="AR3444" i="1"/>
  <c r="B3445" i="1"/>
  <c r="D3445" i="1"/>
  <c r="C3445" i="1" s="1"/>
  <c r="AR3445" i="1"/>
  <c r="B3446" i="1"/>
  <c r="D3446" i="1"/>
  <c r="C3446" i="1" s="1"/>
  <c r="AR3446" i="1"/>
  <c r="B3447" i="1"/>
  <c r="D3447" i="1"/>
  <c r="C3447" i="1" s="1"/>
  <c r="AR3447" i="1"/>
  <c r="B3448" i="1"/>
  <c r="D3448" i="1"/>
  <c r="C3448" i="1" s="1"/>
  <c r="AR3448" i="1"/>
  <c r="B3449" i="1"/>
  <c r="D3449" i="1"/>
  <c r="C3449" i="1" s="1"/>
  <c r="AR3449" i="1"/>
  <c r="B3450" i="1"/>
  <c r="D3450" i="1"/>
  <c r="C3450" i="1" s="1"/>
  <c r="AR3450" i="1"/>
  <c r="B3451" i="1"/>
  <c r="D3451" i="1"/>
  <c r="C3451" i="1" s="1"/>
  <c r="AR3451" i="1"/>
  <c r="B3452" i="1"/>
  <c r="D3452" i="1"/>
  <c r="C3452" i="1" s="1"/>
  <c r="AR3452" i="1"/>
  <c r="B3453" i="1"/>
  <c r="D3453" i="1"/>
  <c r="C3453" i="1" s="1"/>
  <c r="AR3453" i="1"/>
  <c r="B3454" i="1"/>
  <c r="D3454" i="1"/>
  <c r="C3454" i="1" s="1"/>
  <c r="AR3454" i="1"/>
  <c r="B3455" i="1"/>
  <c r="D3455" i="1"/>
  <c r="C3455" i="1" s="1"/>
  <c r="AR3455" i="1"/>
  <c r="B3456" i="1"/>
  <c r="D3456" i="1"/>
  <c r="C3456" i="1" s="1"/>
  <c r="AR3456" i="1"/>
  <c r="B3457" i="1"/>
  <c r="D3457" i="1"/>
  <c r="C3457" i="1" s="1"/>
  <c r="AR3457" i="1"/>
  <c r="B3458" i="1"/>
  <c r="D3458" i="1"/>
  <c r="C3458" i="1" s="1"/>
  <c r="AR3458" i="1"/>
  <c r="B3459" i="1"/>
  <c r="D3459" i="1"/>
  <c r="C3459" i="1" s="1"/>
  <c r="AR3459" i="1"/>
  <c r="B3460" i="1"/>
  <c r="D3460" i="1"/>
  <c r="C3460" i="1" s="1"/>
  <c r="AR3460" i="1"/>
  <c r="B3461" i="1"/>
  <c r="D3461" i="1"/>
  <c r="C3461" i="1" s="1"/>
  <c r="AR3461" i="1"/>
  <c r="B3462" i="1"/>
  <c r="D3462" i="1"/>
  <c r="C3462" i="1" s="1"/>
  <c r="AR3462" i="1"/>
  <c r="B3463" i="1"/>
  <c r="D3463" i="1"/>
  <c r="C3463" i="1" s="1"/>
  <c r="AR3463" i="1"/>
  <c r="B3464" i="1"/>
  <c r="D3464" i="1"/>
  <c r="C3464" i="1" s="1"/>
  <c r="AR3464" i="1"/>
  <c r="B3465" i="1"/>
  <c r="D3465" i="1"/>
  <c r="C3465" i="1" s="1"/>
  <c r="AR3465" i="1"/>
  <c r="B3466" i="1"/>
  <c r="D3466" i="1"/>
  <c r="C3466" i="1" s="1"/>
  <c r="AR3466" i="1"/>
  <c r="B3467" i="1"/>
  <c r="D3467" i="1"/>
  <c r="C3467" i="1" s="1"/>
  <c r="AR3467" i="1"/>
  <c r="B3468" i="1"/>
  <c r="D3468" i="1"/>
  <c r="C3468" i="1" s="1"/>
  <c r="AR3468" i="1"/>
  <c r="B3469" i="1"/>
  <c r="D3469" i="1"/>
  <c r="C3469" i="1" s="1"/>
  <c r="AR3469" i="1"/>
  <c r="B3470" i="1"/>
  <c r="D3470" i="1"/>
  <c r="C3470" i="1" s="1"/>
  <c r="AR3470" i="1"/>
  <c r="B3471" i="1"/>
  <c r="D3471" i="1"/>
  <c r="C3471" i="1" s="1"/>
  <c r="AR3471" i="1"/>
  <c r="B3472" i="1"/>
  <c r="D3472" i="1"/>
  <c r="C3472" i="1" s="1"/>
  <c r="AR3472" i="1"/>
  <c r="B3473" i="1"/>
  <c r="D3473" i="1"/>
  <c r="C3473" i="1" s="1"/>
  <c r="AR3473" i="1"/>
  <c r="B3474" i="1"/>
  <c r="D3474" i="1"/>
  <c r="C3474" i="1" s="1"/>
  <c r="AR3474" i="1"/>
  <c r="B3475" i="1"/>
  <c r="D3475" i="1"/>
  <c r="C3475" i="1" s="1"/>
  <c r="AR3475" i="1"/>
  <c r="B3476" i="1"/>
  <c r="D3476" i="1"/>
  <c r="C3476" i="1" s="1"/>
  <c r="AR3476" i="1"/>
  <c r="B3477" i="1"/>
  <c r="D3477" i="1"/>
  <c r="C3477" i="1" s="1"/>
  <c r="AR3477" i="1"/>
  <c r="B3478" i="1"/>
  <c r="D3478" i="1"/>
  <c r="C3478" i="1" s="1"/>
  <c r="AR3478" i="1"/>
  <c r="B3479" i="1"/>
  <c r="D3479" i="1"/>
  <c r="C3479" i="1" s="1"/>
  <c r="AR3479" i="1"/>
  <c r="B3480" i="1"/>
  <c r="D3480" i="1"/>
  <c r="C3480" i="1" s="1"/>
  <c r="AR3480" i="1"/>
  <c r="B3481" i="1"/>
  <c r="D3481" i="1"/>
  <c r="C3481" i="1" s="1"/>
  <c r="AR3481" i="1"/>
  <c r="B3482" i="1"/>
  <c r="D3482" i="1"/>
  <c r="C3482" i="1" s="1"/>
  <c r="AR3482" i="1"/>
  <c r="B3483" i="1"/>
  <c r="D3483" i="1"/>
  <c r="C3483" i="1" s="1"/>
  <c r="AR3483" i="1"/>
  <c r="B3484" i="1"/>
  <c r="D3484" i="1"/>
  <c r="C3484" i="1" s="1"/>
  <c r="AR3484" i="1"/>
  <c r="B3485" i="1"/>
  <c r="D3485" i="1"/>
  <c r="C3485" i="1" s="1"/>
  <c r="AR3485" i="1"/>
  <c r="B3486" i="1"/>
  <c r="D3486" i="1"/>
  <c r="C3486" i="1" s="1"/>
  <c r="AR3486" i="1"/>
  <c r="B3487" i="1"/>
  <c r="D3487" i="1"/>
  <c r="C3487" i="1" s="1"/>
  <c r="AR3487" i="1"/>
  <c r="B3488" i="1"/>
  <c r="D3488" i="1"/>
  <c r="C3488" i="1" s="1"/>
  <c r="AR3488" i="1"/>
  <c r="B3489" i="1"/>
  <c r="D3489" i="1"/>
  <c r="C3489" i="1" s="1"/>
  <c r="AR3489" i="1"/>
  <c r="B3490" i="1"/>
  <c r="D3490" i="1"/>
  <c r="C3490" i="1" s="1"/>
  <c r="AR3490" i="1"/>
  <c r="B3491" i="1"/>
  <c r="D3491" i="1"/>
  <c r="C3491" i="1" s="1"/>
  <c r="AR3491" i="1"/>
  <c r="B3492" i="1"/>
  <c r="D3492" i="1"/>
  <c r="C3492" i="1" s="1"/>
  <c r="AR3492" i="1"/>
  <c r="B3493" i="1"/>
  <c r="D3493" i="1"/>
  <c r="C3493" i="1" s="1"/>
  <c r="AR3493" i="1"/>
  <c r="B3494" i="1"/>
  <c r="D3494" i="1"/>
  <c r="C3494" i="1" s="1"/>
  <c r="AR3494" i="1"/>
  <c r="B3495" i="1"/>
  <c r="D3495" i="1"/>
  <c r="C3495" i="1" s="1"/>
  <c r="AR3495" i="1"/>
  <c r="B3496" i="1"/>
  <c r="D3496" i="1"/>
  <c r="C3496" i="1" s="1"/>
  <c r="AR3496" i="1"/>
  <c r="B3497" i="1"/>
  <c r="D3497" i="1"/>
  <c r="C3497" i="1" s="1"/>
  <c r="AR3497" i="1"/>
  <c r="B3498" i="1"/>
  <c r="D3498" i="1"/>
  <c r="C3498" i="1" s="1"/>
  <c r="AR3498" i="1"/>
  <c r="B3499" i="1"/>
  <c r="D3499" i="1"/>
  <c r="C3499" i="1" s="1"/>
  <c r="AR3499" i="1"/>
  <c r="B3500" i="1"/>
  <c r="D3500" i="1"/>
  <c r="C3500" i="1" s="1"/>
  <c r="AR3500" i="1"/>
  <c r="B3501" i="1"/>
  <c r="D3501" i="1"/>
  <c r="C3501" i="1" s="1"/>
  <c r="AR3501" i="1"/>
  <c r="B3502" i="1"/>
  <c r="D3502" i="1"/>
  <c r="C3502" i="1" s="1"/>
  <c r="AR3502" i="1"/>
  <c r="B3503" i="1"/>
  <c r="D3503" i="1"/>
  <c r="C3503" i="1" s="1"/>
  <c r="AR3503" i="1"/>
  <c r="B3504" i="1"/>
  <c r="D3504" i="1"/>
  <c r="C3504" i="1" s="1"/>
  <c r="AR3504" i="1"/>
  <c r="B3505" i="1"/>
  <c r="D3505" i="1"/>
  <c r="C3505" i="1" s="1"/>
  <c r="AR3505" i="1"/>
  <c r="B3506" i="1"/>
  <c r="D3506" i="1"/>
  <c r="C3506" i="1" s="1"/>
  <c r="AR3506" i="1"/>
  <c r="B3507" i="1"/>
  <c r="D3507" i="1"/>
  <c r="C3507" i="1" s="1"/>
  <c r="AR3507" i="1"/>
  <c r="B3508" i="1"/>
  <c r="D3508" i="1"/>
  <c r="C3508" i="1" s="1"/>
  <c r="AR3508" i="1"/>
  <c r="B3509" i="1"/>
  <c r="D3509" i="1"/>
  <c r="C3509" i="1" s="1"/>
  <c r="AR3509" i="1"/>
  <c r="B3510" i="1"/>
  <c r="D3510" i="1"/>
  <c r="C3510" i="1" s="1"/>
  <c r="AR3510" i="1"/>
  <c r="B3511" i="1"/>
  <c r="D3511" i="1"/>
  <c r="C3511" i="1" s="1"/>
  <c r="AR3511" i="1"/>
  <c r="B3512" i="1"/>
  <c r="D3512" i="1"/>
  <c r="C3512" i="1" s="1"/>
  <c r="AR3512" i="1"/>
  <c r="B3513" i="1"/>
  <c r="D3513" i="1"/>
  <c r="C3513" i="1" s="1"/>
  <c r="AR3513" i="1"/>
  <c r="B3514" i="1"/>
  <c r="D3514" i="1"/>
  <c r="C3514" i="1" s="1"/>
  <c r="AR3514" i="1"/>
  <c r="B3515" i="1"/>
  <c r="D3515" i="1"/>
  <c r="C3515" i="1" s="1"/>
  <c r="AR3515" i="1"/>
  <c r="B3516" i="1"/>
  <c r="D3516" i="1"/>
  <c r="C3516" i="1" s="1"/>
  <c r="AR3516" i="1"/>
  <c r="B3517" i="1"/>
  <c r="D3517" i="1"/>
  <c r="C3517" i="1" s="1"/>
  <c r="AR3517" i="1"/>
  <c r="B3518" i="1"/>
  <c r="D3518" i="1"/>
  <c r="C3518" i="1" s="1"/>
  <c r="AR3518" i="1"/>
  <c r="B3519" i="1"/>
  <c r="D3519" i="1"/>
  <c r="C3519" i="1" s="1"/>
  <c r="AR3519" i="1"/>
  <c r="B3520" i="1"/>
  <c r="D3520" i="1"/>
  <c r="C3520" i="1" s="1"/>
  <c r="AR3520" i="1"/>
  <c r="B3521" i="1"/>
  <c r="D3521" i="1"/>
  <c r="C3521" i="1" s="1"/>
  <c r="AR3521" i="1"/>
  <c r="B3522" i="1"/>
  <c r="D3522" i="1"/>
  <c r="C3522" i="1" s="1"/>
  <c r="AR3522" i="1"/>
  <c r="B3523" i="1"/>
  <c r="D3523" i="1"/>
  <c r="C3523" i="1" s="1"/>
  <c r="AR3523" i="1"/>
  <c r="B3524" i="1"/>
  <c r="D3524" i="1"/>
  <c r="C3524" i="1" s="1"/>
  <c r="AR3524" i="1"/>
  <c r="B3525" i="1"/>
  <c r="D3525" i="1"/>
  <c r="C3525" i="1" s="1"/>
  <c r="AR3525" i="1"/>
  <c r="B3526" i="1"/>
  <c r="D3526" i="1"/>
  <c r="C3526" i="1" s="1"/>
  <c r="AR3526" i="1"/>
  <c r="B3527" i="1"/>
  <c r="D3527" i="1"/>
  <c r="C3527" i="1" s="1"/>
  <c r="AR3527" i="1"/>
  <c r="B3528" i="1"/>
  <c r="D3528" i="1"/>
  <c r="C3528" i="1" s="1"/>
  <c r="AR3528" i="1"/>
  <c r="B3529" i="1"/>
  <c r="D3529" i="1"/>
  <c r="C3529" i="1" s="1"/>
  <c r="AR3529" i="1"/>
  <c r="B3530" i="1"/>
  <c r="D3530" i="1"/>
  <c r="C3530" i="1" s="1"/>
  <c r="AR3530" i="1"/>
  <c r="B3531" i="1"/>
  <c r="D3531" i="1"/>
  <c r="C3531" i="1" s="1"/>
  <c r="AR3531" i="1"/>
  <c r="B3532" i="1"/>
  <c r="D3532" i="1"/>
  <c r="C3532" i="1" s="1"/>
  <c r="AR3532" i="1"/>
  <c r="B3533" i="1"/>
  <c r="D3533" i="1"/>
  <c r="C3533" i="1" s="1"/>
  <c r="AR3533" i="1"/>
  <c r="B3534" i="1"/>
  <c r="D3534" i="1"/>
  <c r="C3534" i="1" s="1"/>
  <c r="AR3534" i="1"/>
  <c r="B3535" i="1"/>
  <c r="D3535" i="1"/>
  <c r="C3535" i="1" s="1"/>
  <c r="AR3535" i="1"/>
  <c r="B3536" i="1"/>
  <c r="D3536" i="1"/>
  <c r="C3536" i="1" s="1"/>
  <c r="AR3536" i="1"/>
  <c r="B3537" i="1"/>
  <c r="D3537" i="1"/>
  <c r="C3537" i="1" s="1"/>
  <c r="AR3537" i="1"/>
  <c r="B3538" i="1"/>
  <c r="D3538" i="1"/>
  <c r="C3538" i="1" s="1"/>
  <c r="AR3538" i="1"/>
  <c r="B3539" i="1"/>
  <c r="D3539" i="1"/>
  <c r="C3539" i="1" s="1"/>
  <c r="AR3539" i="1"/>
  <c r="B3540" i="1"/>
  <c r="D3540" i="1"/>
  <c r="C3540" i="1" s="1"/>
  <c r="AR3540" i="1"/>
  <c r="B3541" i="1"/>
  <c r="D3541" i="1"/>
  <c r="C3541" i="1" s="1"/>
  <c r="AR3541" i="1"/>
  <c r="B3542" i="1"/>
  <c r="D3542" i="1"/>
  <c r="C3542" i="1" s="1"/>
  <c r="AR3542" i="1"/>
  <c r="B3543" i="1"/>
  <c r="D3543" i="1"/>
  <c r="C3543" i="1" s="1"/>
  <c r="AR3543" i="1"/>
  <c r="B3544" i="1"/>
  <c r="D3544" i="1"/>
  <c r="C3544" i="1" s="1"/>
  <c r="AR3544" i="1"/>
  <c r="B3545" i="1"/>
  <c r="D3545" i="1"/>
  <c r="C3545" i="1" s="1"/>
  <c r="AR3545" i="1"/>
  <c r="B3546" i="1"/>
  <c r="D3546" i="1"/>
  <c r="C3546" i="1" s="1"/>
  <c r="AR3546" i="1"/>
  <c r="B3547" i="1"/>
  <c r="D3547" i="1"/>
  <c r="C3547" i="1" s="1"/>
  <c r="AR3547" i="1"/>
  <c r="B3548" i="1"/>
  <c r="D3548" i="1"/>
  <c r="C3548" i="1" s="1"/>
  <c r="AR3548" i="1"/>
  <c r="B3549" i="1"/>
  <c r="D3549" i="1"/>
  <c r="C3549" i="1" s="1"/>
  <c r="AR3549" i="1"/>
  <c r="B3550" i="1"/>
  <c r="D3550" i="1"/>
  <c r="C3550" i="1" s="1"/>
  <c r="AR3550" i="1"/>
  <c r="B3551" i="1"/>
  <c r="D3551" i="1"/>
  <c r="C3551" i="1" s="1"/>
  <c r="AR3551" i="1"/>
  <c r="B3552" i="1"/>
  <c r="D3552" i="1"/>
  <c r="C3552" i="1" s="1"/>
  <c r="AR3552" i="1"/>
  <c r="B3553" i="1"/>
  <c r="D3553" i="1"/>
  <c r="C3553" i="1" s="1"/>
  <c r="AR3553" i="1"/>
  <c r="B3554" i="1"/>
  <c r="D3554" i="1"/>
  <c r="C3554" i="1" s="1"/>
  <c r="AR3554" i="1"/>
  <c r="B3555" i="1"/>
  <c r="D3555" i="1"/>
  <c r="C3555" i="1" s="1"/>
  <c r="AR3555" i="1"/>
  <c r="B3556" i="1"/>
  <c r="D3556" i="1"/>
  <c r="C3556" i="1" s="1"/>
  <c r="AR3556" i="1"/>
  <c r="B3557" i="1"/>
  <c r="D3557" i="1"/>
  <c r="C3557" i="1" s="1"/>
  <c r="AR3557" i="1"/>
  <c r="B3558" i="1"/>
  <c r="D3558" i="1"/>
  <c r="C3558" i="1" s="1"/>
  <c r="AR3558" i="1"/>
  <c r="B3559" i="1"/>
  <c r="D3559" i="1"/>
  <c r="C3559" i="1" s="1"/>
  <c r="AR3559" i="1"/>
  <c r="B3560" i="1"/>
  <c r="D3560" i="1"/>
  <c r="C3560" i="1" s="1"/>
  <c r="AR3560" i="1"/>
  <c r="B3561" i="1"/>
  <c r="D3561" i="1"/>
  <c r="C3561" i="1" s="1"/>
  <c r="AR3561" i="1"/>
  <c r="B3562" i="1"/>
  <c r="D3562" i="1"/>
  <c r="C3562" i="1" s="1"/>
  <c r="AR3562" i="1"/>
  <c r="B3563" i="1"/>
  <c r="D3563" i="1"/>
  <c r="C3563" i="1" s="1"/>
  <c r="AR3563" i="1"/>
  <c r="B3564" i="1"/>
  <c r="D3564" i="1"/>
  <c r="C3564" i="1" s="1"/>
  <c r="AR3564" i="1"/>
  <c r="B3565" i="1"/>
  <c r="D3565" i="1"/>
  <c r="C3565" i="1" s="1"/>
  <c r="AR3565" i="1"/>
  <c r="B3566" i="1"/>
  <c r="D3566" i="1"/>
  <c r="C3566" i="1" s="1"/>
  <c r="AR3566" i="1"/>
  <c r="B3567" i="1"/>
  <c r="D3567" i="1"/>
  <c r="C3567" i="1" s="1"/>
  <c r="AR3567" i="1"/>
  <c r="B3568" i="1"/>
  <c r="D3568" i="1"/>
  <c r="C3568" i="1" s="1"/>
  <c r="AR3568" i="1"/>
  <c r="B3569" i="1"/>
  <c r="D3569" i="1"/>
  <c r="C3569" i="1" s="1"/>
  <c r="AR3569" i="1"/>
  <c r="B3570" i="1"/>
  <c r="D3570" i="1"/>
  <c r="C3570" i="1" s="1"/>
  <c r="AR3570" i="1"/>
  <c r="B3571" i="1"/>
  <c r="D3571" i="1"/>
  <c r="C3571" i="1" s="1"/>
  <c r="AR3571" i="1"/>
  <c r="B3572" i="1"/>
  <c r="D3572" i="1"/>
  <c r="C3572" i="1" s="1"/>
  <c r="AR3572" i="1"/>
  <c r="B3573" i="1"/>
  <c r="D3573" i="1"/>
  <c r="C3573" i="1" s="1"/>
  <c r="AR3573" i="1"/>
  <c r="B3574" i="1"/>
  <c r="D3574" i="1"/>
  <c r="C3574" i="1" s="1"/>
  <c r="AR3574" i="1"/>
  <c r="B3575" i="1"/>
  <c r="D3575" i="1"/>
  <c r="C3575" i="1" s="1"/>
  <c r="AR3575" i="1"/>
  <c r="B3576" i="1"/>
  <c r="D3576" i="1"/>
  <c r="C3576" i="1" s="1"/>
  <c r="AR3576" i="1"/>
  <c r="B3577" i="1"/>
  <c r="D3577" i="1"/>
  <c r="C3577" i="1" s="1"/>
  <c r="AR3577" i="1"/>
  <c r="B3578" i="1"/>
  <c r="D3578" i="1"/>
  <c r="C3578" i="1" s="1"/>
  <c r="AR3578" i="1"/>
  <c r="B3579" i="1"/>
  <c r="D3579" i="1"/>
  <c r="C3579" i="1" s="1"/>
  <c r="AR3579" i="1"/>
  <c r="B3580" i="1"/>
  <c r="D3580" i="1"/>
  <c r="C3580" i="1" s="1"/>
  <c r="AR3580" i="1"/>
  <c r="B3581" i="1"/>
  <c r="D3581" i="1"/>
  <c r="C3581" i="1" s="1"/>
  <c r="AR3581" i="1"/>
  <c r="B3582" i="1"/>
  <c r="D3582" i="1"/>
  <c r="C3582" i="1" s="1"/>
  <c r="AR3582" i="1"/>
  <c r="B3583" i="1"/>
  <c r="D3583" i="1"/>
  <c r="C3583" i="1" s="1"/>
  <c r="AR3583" i="1"/>
  <c r="B3584" i="1"/>
  <c r="D3584" i="1"/>
  <c r="C3584" i="1" s="1"/>
  <c r="AR3584" i="1"/>
  <c r="B3585" i="1"/>
  <c r="D3585" i="1"/>
  <c r="C3585" i="1" s="1"/>
  <c r="AR3585" i="1"/>
  <c r="B3586" i="1"/>
  <c r="D3586" i="1"/>
  <c r="C3586" i="1" s="1"/>
  <c r="AR3586" i="1"/>
  <c r="B3587" i="1"/>
  <c r="D3587" i="1"/>
  <c r="C3587" i="1" s="1"/>
  <c r="AR3587" i="1"/>
  <c r="B3588" i="1"/>
  <c r="D3588" i="1"/>
  <c r="C3588" i="1" s="1"/>
  <c r="AR3588" i="1"/>
  <c r="B3589" i="1"/>
  <c r="D3589" i="1"/>
  <c r="C3589" i="1" s="1"/>
  <c r="AR3589" i="1"/>
  <c r="B3590" i="1"/>
  <c r="D3590" i="1"/>
  <c r="C3590" i="1" s="1"/>
  <c r="AR3590" i="1"/>
  <c r="B3591" i="1"/>
  <c r="D3591" i="1"/>
  <c r="C3591" i="1" s="1"/>
  <c r="AR3591" i="1"/>
  <c r="B3592" i="1"/>
  <c r="D3592" i="1"/>
  <c r="C3592" i="1" s="1"/>
  <c r="AR3592" i="1"/>
  <c r="B3593" i="1"/>
  <c r="D3593" i="1"/>
  <c r="C3593" i="1" s="1"/>
  <c r="AR3593" i="1"/>
  <c r="B3594" i="1"/>
  <c r="D3594" i="1"/>
  <c r="C3594" i="1" s="1"/>
  <c r="AR3594" i="1"/>
  <c r="B3595" i="1"/>
  <c r="D3595" i="1"/>
  <c r="C3595" i="1" s="1"/>
  <c r="AR3595" i="1"/>
  <c r="B3596" i="1"/>
  <c r="D3596" i="1"/>
  <c r="C3596" i="1" s="1"/>
  <c r="AR3596" i="1"/>
  <c r="B3597" i="1"/>
  <c r="D3597" i="1"/>
  <c r="C3597" i="1" s="1"/>
  <c r="AR3597" i="1"/>
  <c r="B3598" i="1"/>
  <c r="D3598" i="1"/>
  <c r="C3598" i="1" s="1"/>
  <c r="AR3598" i="1"/>
  <c r="B3599" i="1"/>
  <c r="D3599" i="1"/>
  <c r="C3599" i="1" s="1"/>
  <c r="AR3599" i="1"/>
  <c r="B3600" i="1"/>
  <c r="D3600" i="1"/>
  <c r="C3600" i="1" s="1"/>
  <c r="AR3600" i="1"/>
  <c r="B3601" i="1"/>
  <c r="D3601" i="1"/>
  <c r="C3601" i="1" s="1"/>
  <c r="AR3601" i="1"/>
  <c r="B3602" i="1"/>
  <c r="D3602" i="1"/>
  <c r="C3602" i="1" s="1"/>
  <c r="AR3602" i="1"/>
  <c r="B3603" i="1"/>
  <c r="D3603" i="1"/>
  <c r="C3603" i="1" s="1"/>
  <c r="AR3603" i="1"/>
  <c r="B3604" i="1"/>
  <c r="D3604" i="1"/>
  <c r="C3604" i="1" s="1"/>
  <c r="AR3604" i="1"/>
  <c r="B3605" i="1"/>
  <c r="D3605" i="1"/>
  <c r="C3605" i="1" s="1"/>
  <c r="AR3605" i="1"/>
  <c r="B3606" i="1"/>
  <c r="D3606" i="1"/>
  <c r="C3606" i="1" s="1"/>
  <c r="AR3606" i="1"/>
  <c r="B3607" i="1"/>
  <c r="D3607" i="1"/>
  <c r="C3607" i="1" s="1"/>
  <c r="AR3607" i="1"/>
  <c r="B3608" i="1"/>
  <c r="D3608" i="1"/>
  <c r="C3608" i="1" s="1"/>
  <c r="AR3608" i="1"/>
  <c r="B3609" i="1"/>
  <c r="D3609" i="1"/>
  <c r="C3609" i="1" s="1"/>
  <c r="AR3609" i="1"/>
  <c r="B3610" i="1"/>
  <c r="D3610" i="1"/>
  <c r="C3610" i="1" s="1"/>
  <c r="AR3610" i="1"/>
  <c r="B3611" i="1"/>
  <c r="D3611" i="1"/>
  <c r="C3611" i="1" s="1"/>
  <c r="AR3611" i="1"/>
  <c r="B3612" i="1"/>
  <c r="D3612" i="1"/>
  <c r="C3612" i="1" s="1"/>
  <c r="AR3612" i="1"/>
  <c r="B3613" i="1"/>
  <c r="D3613" i="1"/>
  <c r="C3613" i="1" s="1"/>
  <c r="AR3613" i="1"/>
  <c r="B3614" i="1"/>
  <c r="D3614" i="1"/>
  <c r="C3614" i="1" s="1"/>
  <c r="AR3614" i="1"/>
  <c r="B3615" i="1"/>
  <c r="D3615" i="1"/>
  <c r="C3615" i="1" s="1"/>
  <c r="AR3615" i="1"/>
  <c r="B3616" i="1"/>
  <c r="D3616" i="1"/>
  <c r="C3616" i="1" s="1"/>
  <c r="AR3616" i="1"/>
  <c r="B3617" i="1"/>
  <c r="D3617" i="1"/>
  <c r="C3617" i="1" s="1"/>
  <c r="AR3617" i="1"/>
  <c r="B3618" i="1"/>
  <c r="D3618" i="1"/>
  <c r="C3618" i="1" s="1"/>
  <c r="AR3618" i="1"/>
  <c r="B3619" i="1"/>
  <c r="D3619" i="1"/>
  <c r="C3619" i="1" s="1"/>
  <c r="AR3619" i="1"/>
  <c r="B3620" i="1"/>
  <c r="D3620" i="1"/>
  <c r="C3620" i="1" s="1"/>
  <c r="AR3620" i="1"/>
  <c r="B3621" i="1"/>
  <c r="D3621" i="1"/>
  <c r="C3621" i="1" s="1"/>
  <c r="AR3621" i="1"/>
  <c r="B3622" i="1"/>
  <c r="D3622" i="1"/>
  <c r="C3622" i="1" s="1"/>
  <c r="AR3622" i="1"/>
  <c r="B3623" i="1"/>
  <c r="D3623" i="1"/>
  <c r="C3623" i="1" s="1"/>
  <c r="AR3623" i="1"/>
  <c r="B3624" i="1"/>
  <c r="D3624" i="1"/>
  <c r="C3624" i="1" s="1"/>
  <c r="AR3624" i="1"/>
  <c r="B3625" i="1"/>
  <c r="D3625" i="1"/>
  <c r="C3625" i="1" s="1"/>
  <c r="AR3625" i="1"/>
  <c r="B3626" i="1"/>
  <c r="D3626" i="1"/>
  <c r="C3626" i="1" s="1"/>
  <c r="AR3626" i="1"/>
  <c r="B3627" i="1"/>
  <c r="D3627" i="1"/>
  <c r="C3627" i="1" s="1"/>
  <c r="AR3627" i="1"/>
  <c r="B3628" i="1"/>
  <c r="D3628" i="1"/>
  <c r="C3628" i="1" s="1"/>
  <c r="AR3628" i="1"/>
  <c r="B3629" i="1"/>
  <c r="D3629" i="1"/>
  <c r="C3629" i="1" s="1"/>
  <c r="AR3629" i="1"/>
  <c r="B3630" i="1"/>
  <c r="D3630" i="1"/>
  <c r="C3630" i="1" s="1"/>
  <c r="AR3630" i="1"/>
  <c r="B3631" i="1"/>
  <c r="D3631" i="1"/>
  <c r="C3631" i="1" s="1"/>
  <c r="AR3631" i="1"/>
  <c r="B3632" i="1"/>
  <c r="D3632" i="1"/>
  <c r="C3632" i="1" s="1"/>
  <c r="AR3632" i="1"/>
  <c r="B3633" i="1"/>
  <c r="D3633" i="1"/>
  <c r="C3633" i="1" s="1"/>
  <c r="AR3633" i="1"/>
  <c r="B3634" i="1"/>
  <c r="D3634" i="1"/>
  <c r="C3634" i="1" s="1"/>
  <c r="AR3634" i="1"/>
  <c r="B3635" i="1"/>
  <c r="D3635" i="1"/>
  <c r="C3635" i="1" s="1"/>
  <c r="AR3635" i="1"/>
  <c r="B3636" i="1"/>
  <c r="D3636" i="1"/>
  <c r="C3636" i="1" s="1"/>
  <c r="AR3636" i="1"/>
  <c r="B3637" i="1"/>
  <c r="D3637" i="1"/>
  <c r="C3637" i="1" s="1"/>
  <c r="AR3637" i="1"/>
  <c r="B3638" i="1"/>
  <c r="D3638" i="1"/>
  <c r="C3638" i="1" s="1"/>
  <c r="AR3638" i="1"/>
  <c r="B3639" i="1"/>
  <c r="D3639" i="1"/>
  <c r="C3639" i="1" s="1"/>
  <c r="AR3639" i="1"/>
  <c r="B3640" i="1"/>
  <c r="D3640" i="1"/>
  <c r="C3640" i="1" s="1"/>
  <c r="AR3640" i="1"/>
  <c r="B3641" i="1"/>
  <c r="D3641" i="1"/>
  <c r="C3641" i="1" s="1"/>
  <c r="AR3641" i="1"/>
  <c r="B3642" i="1"/>
  <c r="D3642" i="1"/>
  <c r="C3642" i="1" s="1"/>
  <c r="AR3642" i="1"/>
  <c r="B3643" i="1"/>
  <c r="D3643" i="1"/>
  <c r="C3643" i="1" s="1"/>
  <c r="AR3643" i="1"/>
  <c r="B3644" i="1"/>
  <c r="D3644" i="1"/>
  <c r="C3644" i="1" s="1"/>
  <c r="AR3644" i="1"/>
  <c r="B3645" i="1"/>
  <c r="D3645" i="1"/>
  <c r="C3645" i="1" s="1"/>
  <c r="AR3645" i="1"/>
  <c r="B3646" i="1"/>
  <c r="D3646" i="1"/>
  <c r="C3646" i="1" s="1"/>
  <c r="AR3646" i="1"/>
  <c r="B3647" i="1"/>
  <c r="D3647" i="1"/>
  <c r="C3647" i="1" s="1"/>
  <c r="AR3647" i="1"/>
  <c r="B3648" i="1"/>
  <c r="D3648" i="1"/>
  <c r="C3648" i="1" s="1"/>
  <c r="AR3648" i="1"/>
  <c r="B3649" i="1"/>
  <c r="D3649" i="1"/>
  <c r="C3649" i="1" s="1"/>
  <c r="AR3649" i="1"/>
  <c r="B3650" i="1"/>
  <c r="D3650" i="1"/>
  <c r="C3650" i="1" s="1"/>
  <c r="AR3650" i="1"/>
  <c r="B3651" i="1"/>
  <c r="D3651" i="1"/>
  <c r="C3651" i="1" s="1"/>
  <c r="AR3651" i="1"/>
  <c r="B3652" i="1"/>
  <c r="D3652" i="1"/>
  <c r="C3652" i="1" s="1"/>
  <c r="AR3652" i="1"/>
  <c r="B3653" i="1"/>
  <c r="D3653" i="1"/>
  <c r="C3653" i="1" s="1"/>
  <c r="AR3653" i="1"/>
  <c r="B3654" i="1"/>
  <c r="D3654" i="1"/>
  <c r="C3654" i="1" s="1"/>
  <c r="AR3654" i="1"/>
  <c r="B3655" i="1"/>
  <c r="D3655" i="1"/>
  <c r="C3655" i="1" s="1"/>
  <c r="AR3655" i="1"/>
  <c r="B3656" i="1"/>
  <c r="D3656" i="1"/>
  <c r="C3656" i="1" s="1"/>
  <c r="AR3656" i="1"/>
  <c r="B3657" i="1"/>
  <c r="D3657" i="1"/>
  <c r="C3657" i="1" s="1"/>
  <c r="AR3657" i="1"/>
  <c r="B3658" i="1"/>
  <c r="D3658" i="1"/>
  <c r="C3658" i="1" s="1"/>
  <c r="AR3658" i="1"/>
  <c r="B3659" i="1"/>
  <c r="D3659" i="1"/>
  <c r="C3659" i="1" s="1"/>
  <c r="AR3659" i="1"/>
  <c r="B3660" i="1"/>
  <c r="D3660" i="1"/>
  <c r="C3660" i="1" s="1"/>
  <c r="AR3660" i="1"/>
  <c r="B3661" i="1"/>
  <c r="D3661" i="1"/>
  <c r="C3661" i="1" s="1"/>
  <c r="AR3661" i="1"/>
  <c r="B3662" i="1"/>
  <c r="D3662" i="1"/>
  <c r="C3662" i="1" s="1"/>
  <c r="AR3662" i="1"/>
  <c r="B3663" i="1"/>
  <c r="D3663" i="1"/>
  <c r="C3663" i="1" s="1"/>
  <c r="AR3663" i="1"/>
  <c r="B3664" i="1"/>
  <c r="D3664" i="1"/>
  <c r="C3664" i="1" s="1"/>
  <c r="AR3664" i="1"/>
  <c r="B3665" i="1"/>
  <c r="D3665" i="1"/>
  <c r="C3665" i="1" s="1"/>
  <c r="AR3665" i="1"/>
  <c r="B3666" i="1"/>
  <c r="D3666" i="1"/>
  <c r="C3666" i="1" s="1"/>
  <c r="AR3666" i="1"/>
  <c r="B3667" i="1"/>
  <c r="D3667" i="1"/>
  <c r="C3667" i="1" s="1"/>
  <c r="AR3667" i="1"/>
  <c r="B3668" i="1"/>
  <c r="D3668" i="1"/>
  <c r="C3668" i="1" s="1"/>
  <c r="AR3668" i="1"/>
  <c r="B3669" i="1"/>
  <c r="D3669" i="1"/>
  <c r="C3669" i="1" s="1"/>
  <c r="AR3669" i="1"/>
  <c r="B3670" i="1"/>
  <c r="D3670" i="1"/>
  <c r="C3670" i="1" s="1"/>
  <c r="AR3670" i="1"/>
  <c r="B3671" i="1"/>
  <c r="D3671" i="1"/>
  <c r="C3671" i="1" s="1"/>
  <c r="AR3671" i="1"/>
  <c r="B3672" i="1"/>
  <c r="D3672" i="1"/>
  <c r="C3672" i="1" s="1"/>
  <c r="AR3672" i="1"/>
  <c r="B3673" i="1"/>
  <c r="D3673" i="1"/>
  <c r="C3673" i="1" s="1"/>
  <c r="AR3673" i="1"/>
  <c r="B3674" i="1"/>
  <c r="D3674" i="1"/>
  <c r="C3674" i="1" s="1"/>
  <c r="AR3674" i="1"/>
  <c r="B3675" i="1"/>
  <c r="D3675" i="1"/>
  <c r="C3675" i="1" s="1"/>
  <c r="AR3675" i="1"/>
  <c r="B3676" i="1"/>
  <c r="D3676" i="1"/>
  <c r="C3676" i="1" s="1"/>
  <c r="AR3676" i="1"/>
  <c r="B3677" i="1"/>
  <c r="D3677" i="1"/>
  <c r="C3677" i="1" s="1"/>
  <c r="AR3677" i="1"/>
  <c r="B3678" i="1"/>
  <c r="D3678" i="1"/>
  <c r="C3678" i="1" s="1"/>
  <c r="AR3678" i="1"/>
  <c r="B3679" i="1"/>
  <c r="D3679" i="1"/>
  <c r="C3679" i="1" s="1"/>
  <c r="AR3679" i="1"/>
  <c r="B3680" i="1"/>
  <c r="D3680" i="1"/>
  <c r="C3680" i="1" s="1"/>
  <c r="AR3680" i="1"/>
  <c r="B3681" i="1"/>
  <c r="D3681" i="1"/>
  <c r="C3681" i="1" s="1"/>
  <c r="AR3681" i="1"/>
  <c r="B3682" i="1"/>
  <c r="D3682" i="1"/>
  <c r="C3682" i="1" s="1"/>
  <c r="AR3682" i="1"/>
  <c r="B3683" i="1"/>
  <c r="D3683" i="1"/>
  <c r="C3683" i="1" s="1"/>
  <c r="AR3683" i="1"/>
  <c r="B3684" i="1"/>
  <c r="D3684" i="1"/>
  <c r="C3684" i="1" s="1"/>
  <c r="AR3684" i="1"/>
  <c r="B3685" i="1"/>
  <c r="D3685" i="1"/>
  <c r="C3685" i="1" s="1"/>
  <c r="AR3685" i="1"/>
  <c r="B3686" i="1"/>
  <c r="D3686" i="1"/>
  <c r="C3686" i="1" s="1"/>
  <c r="AR3686" i="1"/>
  <c r="B3687" i="1"/>
  <c r="D3687" i="1"/>
  <c r="C3687" i="1" s="1"/>
  <c r="AR3687" i="1"/>
  <c r="B3688" i="1"/>
  <c r="D3688" i="1"/>
  <c r="C3688" i="1" s="1"/>
  <c r="AR3688" i="1"/>
  <c r="B3689" i="1"/>
  <c r="D3689" i="1"/>
  <c r="C3689" i="1" s="1"/>
  <c r="AR3689" i="1"/>
  <c r="B3690" i="1"/>
  <c r="D3690" i="1"/>
  <c r="C3690" i="1" s="1"/>
  <c r="AR3690" i="1"/>
  <c r="B3691" i="1"/>
  <c r="D3691" i="1"/>
  <c r="C3691" i="1" s="1"/>
  <c r="AR3691" i="1"/>
  <c r="B3692" i="1"/>
  <c r="D3692" i="1"/>
  <c r="C3692" i="1" s="1"/>
  <c r="AR3692" i="1"/>
  <c r="B3693" i="1"/>
  <c r="D3693" i="1"/>
  <c r="C3693" i="1" s="1"/>
  <c r="AR3693" i="1"/>
  <c r="B3694" i="1"/>
  <c r="D3694" i="1"/>
  <c r="C3694" i="1" s="1"/>
  <c r="AR3694" i="1"/>
  <c r="B3695" i="1"/>
  <c r="D3695" i="1"/>
  <c r="C3695" i="1" s="1"/>
  <c r="AR3695" i="1"/>
  <c r="B3696" i="1"/>
  <c r="D3696" i="1"/>
  <c r="C3696" i="1" s="1"/>
  <c r="AR3696" i="1"/>
  <c r="B3697" i="1"/>
  <c r="D3697" i="1"/>
  <c r="C3697" i="1" s="1"/>
  <c r="AR3697" i="1"/>
  <c r="B3698" i="1"/>
  <c r="D3698" i="1"/>
  <c r="C3698" i="1" s="1"/>
  <c r="AR3698" i="1"/>
  <c r="B3699" i="1"/>
  <c r="D3699" i="1"/>
  <c r="C3699" i="1" s="1"/>
  <c r="AR3699" i="1"/>
  <c r="B3700" i="1"/>
  <c r="D3700" i="1"/>
  <c r="C3700" i="1" s="1"/>
  <c r="AR3700" i="1"/>
  <c r="B3701" i="1"/>
  <c r="D3701" i="1"/>
  <c r="C3701" i="1" s="1"/>
  <c r="AR3701" i="1"/>
  <c r="B3702" i="1"/>
  <c r="D3702" i="1"/>
  <c r="C3702" i="1" s="1"/>
  <c r="AR3702" i="1"/>
  <c r="B3703" i="1"/>
  <c r="D3703" i="1"/>
  <c r="C3703" i="1" s="1"/>
  <c r="AR3703" i="1"/>
  <c r="B3704" i="1"/>
  <c r="D3704" i="1"/>
  <c r="C3704" i="1" s="1"/>
  <c r="AR3704" i="1"/>
  <c r="B3705" i="1"/>
  <c r="D3705" i="1"/>
  <c r="C3705" i="1" s="1"/>
  <c r="AR3705" i="1"/>
  <c r="B3706" i="1"/>
  <c r="D3706" i="1"/>
  <c r="C3706" i="1" s="1"/>
  <c r="AR3706" i="1"/>
  <c r="B3707" i="1"/>
  <c r="D3707" i="1"/>
  <c r="C3707" i="1" s="1"/>
  <c r="AR3707" i="1"/>
  <c r="B3708" i="1"/>
  <c r="D3708" i="1"/>
  <c r="C3708" i="1" s="1"/>
  <c r="AR3708" i="1"/>
  <c r="B3709" i="1"/>
  <c r="D3709" i="1"/>
  <c r="C3709" i="1" s="1"/>
  <c r="AR3709" i="1"/>
  <c r="B3710" i="1"/>
  <c r="D3710" i="1"/>
  <c r="C3710" i="1" s="1"/>
  <c r="AR3710" i="1"/>
  <c r="B3711" i="1"/>
  <c r="D3711" i="1"/>
  <c r="C3711" i="1" s="1"/>
  <c r="AR3711" i="1"/>
  <c r="B3712" i="1"/>
  <c r="D3712" i="1"/>
  <c r="C3712" i="1" s="1"/>
  <c r="AR3712" i="1"/>
  <c r="B3713" i="1"/>
  <c r="D3713" i="1"/>
  <c r="C3713" i="1" s="1"/>
  <c r="AR3713" i="1"/>
  <c r="B3714" i="1"/>
  <c r="D3714" i="1"/>
  <c r="C3714" i="1" s="1"/>
  <c r="AR3714" i="1"/>
  <c r="B3715" i="1"/>
  <c r="D3715" i="1"/>
  <c r="C3715" i="1" s="1"/>
  <c r="AR3715" i="1"/>
  <c r="B3716" i="1"/>
  <c r="D3716" i="1"/>
  <c r="C3716" i="1" s="1"/>
  <c r="AR3716" i="1"/>
  <c r="B3717" i="1"/>
  <c r="D3717" i="1"/>
  <c r="C3717" i="1" s="1"/>
  <c r="AR3717" i="1"/>
  <c r="B3718" i="1"/>
  <c r="D3718" i="1"/>
  <c r="C3718" i="1" s="1"/>
  <c r="AR3718" i="1"/>
  <c r="B3719" i="1"/>
  <c r="D3719" i="1"/>
  <c r="C3719" i="1" s="1"/>
  <c r="AR3719" i="1"/>
  <c r="B3720" i="1"/>
  <c r="D3720" i="1"/>
  <c r="C3720" i="1" s="1"/>
  <c r="AR3720" i="1"/>
  <c r="B3721" i="1"/>
  <c r="D3721" i="1"/>
  <c r="C3721" i="1" s="1"/>
  <c r="AR3721" i="1"/>
  <c r="B3722" i="1"/>
  <c r="D3722" i="1"/>
  <c r="C3722" i="1" s="1"/>
  <c r="AR3722" i="1"/>
  <c r="B3723" i="1"/>
  <c r="D3723" i="1"/>
  <c r="C3723" i="1" s="1"/>
  <c r="AR3723" i="1"/>
  <c r="B3724" i="1"/>
  <c r="D3724" i="1"/>
  <c r="C3724" i="1" s="1"/>
  <c r="AR3724" i="1"/>
  <c r="B3725" i="1"/>
  <c r="D3725" i="1"/>
  <c r="C3725" i="1" s="1"/>
  <c r="AR3725" i="1"/>
  <c r="B3726" i="1"/>
  <c r="D3726" i="1"/>
  <c r="C3726" i="1" s="1"/>
  <c r="AR3726" i="1"/>
  <c r="B3727" i="1"/>
  <c r="D3727" i="1"/>
  <c r="C3727" i="1" s="1"/>
  <c r="AR3727" i="1"/>
  <c r="B3728" i="1"/>
  <c r="D3728" i="1"/>
  <c r="C3728" i="1" s="1"/>
  <c r="AR3728" i="1"/>
  <c r="B3729" i="1"/>
  <c r="D3729" i="1"/>
  <c r="C3729" i="1" s="1"/>
  <c r="AR3729" i="1"/>
  <c r="B3730" i="1"/>
  <c r="D3730" i="1"/>
  <c r="C3730" i="1" s="1"/>
  <c r="AR3730" i="1"/>
  <c r="B3731" i="1"/>
  <c r="D3731" i="1"/>
  <c r="C3731" i="1" s="1"/>
  <c r="AR3731" i="1"/>
  <c r="B3732" i="1"/>
  <c r="D3732" i="1"/>
  <c r="C3732" i="1" s="1"/>
  <c r="AR3732" i="1"/>
  <c r="B3733" i="1"/>
  <c r="D3733" i="1"/>
  <c r="C3733" i="1" s="1"/>
  <c r="AR3733" i="1"/>
  <c r="B3734" i="1"/>
  <c r="D3734" i="1"/>
  <c r="C3734" i="1" s="1"/>
  <c r="AR3734" i="1"/>
  <c r="B3735" i="1"/>
  <c r="D3735" i="1"/>
  <c r="C3735" i="1" s="1"/>
  <c r="AR3735" i="1"/>
  <c r="B3736" i="1"/>
  <c r="D3736" i="1"/>
  <c r="C3736" i="1" s="1"/>
  <c r="AR3736" i="1"/>
  <c r="B3737" i="1"/>
  <c r="D3737" i="1"/>
  <c r="C3737" i="1" s="1"/>
  <c r="AR3737" i="1"/>
  <c r="B3738" i="1"/>
  <c r="D3738" i="1"/>
  <c r="C3738" i="1" s="1"/>
  <c r="AR3738" i="1"/>
  <c r="B3739" i="1"/>
  <c r="D3739" i="1"/>
  <c r="C3739" i="1" s="1"/>
  <c r="AR3739" i="1"/>
  <c r="B3740" i="1"/>
  <c r="D3740" i="1"/>
  <c r="C3740" i="1" s="1"/>
  <c r="AR3740" i="1"/>
  <c r="B3741" i="1"/>
  <c r="D3741" i="1"/>
  <c r="C3741" i="1" s="1"/>
  <c r="AR3741" i="1"/>
  <c r="B3742" i="1"/>
  <c r="D3742" i="1"/>
  <c r="C3742" i="1" s="1"/>
  <c r="AR3742" i="1"/>
  <c r="B3743" i="1"/>
  <c r="D3743" i="1"/>
  <c r="C3743" i="1" s="1"/>
  <c r="AR3743" i="1"/>
  <c r="B3744" i="1"/>
  <c r="D3744" i="1"/>
  <c r="C3744" i="1" s="1"/>
  <c r="AR3744" i="1"/>
  <c r="B3745" i="1"/>
  <c r="D3745" i="1"/>
  <c r="C3745" i="1" s="1"/>
  <c r="AR3745" i="1"/>
  <c r="B3746" i="1"/>
  <c r="D3746" i="1"/>
  <c r="C3746" i="1" s="1"/>
  <c r="AR3746" i="1"/>
  <c r="B3747" i="1"/>
  <c r="D3747" i="1"/>
  <c r="C3747" i="1" s="1"/>
  <c r="AR3747" i="1"/>
  <c r="B3748" i="1"/>
  <c r="D3748" i="1"/>
  <c r="C3748" i="1" s="1"/>
  <c r="AR3748" i="1"/>
  <c r="B3749" i="1"/>
  <c r="D3749" i="1"/>
  <c r="C3749" i="1" s="1"/>
  <c r="AR3749" i="1"/>
  <c r="B3750" i="1"/>
  <c r="D3750" i="1"/>
  <c r="C3750" i="1" s="1"/>
  <c r="AR3750" i="1"/>
  <c r="B3751" i="1"/>
  <c r="D3751" i="1"/>
  <c r="C3751" i="1" s="1"/>
  <c r="AR3751" i="1"/>
  <c r="B3752" i="1"/>
  <c r="D3752" i="1"/>
  <c r="C3752" i="1" s="1"/>
  <c r="AR3752" i="1"/>
  <c r="B3753" i="1"/>
  <c r="D3753" i="1"/>
  <c r="C3753" i="1" s="1"/>
  <c r="AR3753" i="1"/>
  <c r="B3754" i="1"/>
  <c r="D3754" i="1"/>
  <c r="C3754" i="1" s="1"/>
  <c r="AR3754" i="1"/>
  <c r="B3755" i="1"/>
  <c r="D3755" i="1"/>
  <c r="C3755" i="1" s="1"/>
  <c r="AR3755" i="1"/>
  <c r="B3756" i="1"/>
  <c r="D3756" i="1"/>
  <c r="C3756" i="1" s="1"/>
  <c r="AR3756" i="1"/>
  <c r="B3757" i="1"/>
  <c r="D3757" i="1"/>
  <c r="C3757" i="1" s="1"/>
  <c r="AR3757" i="1"/>
  <c r="B3758" i="1"/>
  <c r="D3758" i="1"/>
  <c r="C3758" i="1" s="1"/>
  <c r="AR3758" i="1"/>
  <c r="B3759" i="1"/>
  <c r="D3759" i="1"/>
  <c r="C3759" i="1" s="1"/>
  <c r="AR3759" i="1"/>
  <c r="B3760" i="1"/>
  <c r="D3760" i="1"/>
  <c r="C3760" i="1" s="1"/>
  <c r="AR3760" i="1"/>
  <c r="B3761" i="1"/>
  <c r="D3761" i="1"/>
  <c r="C3761" i="1" s="1"/>
  <c r="AR3761" i="1"/>
  <c r="B3762" i="1"/>
  <c r="D3762" i="1"/>
  <c r="C3762" i="1" s="1"/>
  <c r="AR3762" i="1"/>
  <c r="B3763" i="1"/>
  <c r="D3763" i="1"/>
  <c r="C3763" i="1" s="1"/>
  <c r="AR3763" i="1"/>
  <c r="B3764" i="1"/>
  <c r="D3764" i="1"/>
  <c r="C3764" i="1" s="1"/>
  <c r="AR3764" i="1"/>
  <c r="B3765" i="1"/>
  <c r="D3765" i="1"/>
  <c r="C3765" i="1" s="1"/>
  <c r="AR3765" i="1"/>
  <c r="B3766" i="1"/>
  <c r="D3766" i="1"/>
  <c r="C3766" i="1" s="1"/>
  <c r="AR3766" i="1"/>
  <c r="B3767" i="1"/>
  <c r="D3767" i="1"/>
  <c r="C3767" i="1" s="1"/>
  <c r="AR3767" i="1"/>
  <c r="B3768" i="1"/>
  <c r="D3768" i="1"/>
  <c r="C3768" i="1" s="1"/>
  <c r="AR3768" i="1"/>
  <c r="B3769" i="1"/>
  <c r="D3769" i="1"/>
  <c r="C3769" i="1" s="1"/>
  <c r="AR3769" i="1"/>
  <c r="B3770" i="1"/>
  <c r="D3770" i="1"/>
  <c r="C3770" i="1" s="1"/>
  <c r="AR3770" i="1"/>
  <c r="B3771" i="1"/>
  <c r="D3771" i="1"/>
  <c r="C3771" i="1" s="1"/>
  <c r="AR3771" i="1"/>
  <c r="B3772" i="1"/>
  <c r="D3772" i="1"/>
  <c r="C3772" i="1" s="1"/>
  <c r="AR3772" i="1"/>
  <c r="B3773" i="1"/>
  <c r="D3773" i="1"/>
  <c r="C3773" i="1" s="1"/>
  <c r="AR3773" i="1"/>
  <c r="B3774" i="1"/>
  <c r="D3774" i="1"/>
  <c r="C3774" i="1" s="1"/>
  <c r="AR3774" i="1"/>
  <c r="B3775" i="1"/>
  <c r="D3775" i="1"/>
  <c r="C3775" i="1" s="1"/>
  <c r="AR3775" i="1"/>
  <c r="B3776" i="1"/>
  <c r="D3776" i="1"/>
  <c r="C3776" i="1" s="1"/>
  <c r="AR3776" i="1"/>
  <c r="B3777" i="1"/>
  <c r="D3777" i="1"/>
  <c r="C3777" i="1" s="1"/>
  <c r="AR3777" i="1"/>
  <c r="B3778" i="1"/>
  <c r="D3778" i="1"/>
  <c r="C3778" i="1" s="1"/>
  <c r="AR3778" i="1"/>
  <c r="B3779" i="1"/>
  <c r="D3779" i="1"/>
  <c r="C3779" i="1" s="1"/>
  <c r="AR3779" i="1"/>
  <c r="B3780" i="1"/>
  <c r="D3780" i="1"/>
  <c r="C3780" i="1" s="1"/>
  <c r="AR3780" i="1"/>
  <c r="B3781" i="1"/>
  <c r="D3781" i="1"/>
  <c r="C3781" i="1" s="1"/>
  <c r="AR3781" i="1"/>
  <c r="B3782" i="1"/>
  <c r="D3782" i="1"/>
  <c r="C3782" i="1" s="1"/>
  <c r="AR3782" i="1"/>
  <c r="B3783" i="1"/>
  <c r="D3783" i="1"/>
  <c r="C3783" i="1" s="1"/>
  <c r="AR3783" i="1"/>
  <c r="B3784" i="1"/>
  <c r="D3784" i="1"/>
  <c r="C3784" i="1" s="1"/>
  <c r="AR3784" i="1"/>
  <c r="B3785" i="1"/>
  <c r="D3785" i="1"/>
  <c r="C3785" i="1" s="1"/>
  <c r="AR3785" i="1"/>
  <c r="B3786" i="1"/>
  <c r="D3786" i="1"/>
  <c r="C3786" i="1" s="1"/>
  <c r="AR3786" i="1"/>
  <c r="B3787" i="1"/>
  <c r="D3787" i="1"/>
  <c r="C3787" i="1" s="1"/>
  <c r="AR3787" i="1"/>
  <c r="B3788" i="1"/>
  <c r="D3788" i="1"/>
  <c r="C3788" i="1" s="1"/>
  <c r="AR3788" i="1"/>
  <c r="B3789" i="1"/>
  <c r="D3789" i="1"/>
  <c r="C3789" i="1" s="1"/>
  <c r="AR3789" i="1"/>
  <c r="B3790" i="1"/>
  <c r="D3790" i="1"/>
  <c r="C3790" i="1" s="1"/>
  <c r="AR3790" i="1"/>
  <c r="B3791" i="1"/>
  <c r="D3791" i="1"/>
  <c r="C3791" i="1" s="1"/>
  <c r="AR3791" i="1"/>
  <c r="B3792" i="1"/>
  <c r="D3792" i="1"/>
  <c r="C3792" i="1" s="1"/>
  <c r="AR3792" i="1"/>
  <c r="B3793" i="1"/>
  <c r="D3793" i="1"/>
  <c r="C3793" i="1" s="1"/>
  <c r="AR3793" i="1"/>
  <c r="B3794" i="1"/>
  <c r="D3794" i="1"/>
  <c r="C3794" i="1" s="1"/>
  <c r="AR3794" i="1"/>
  <c r="B3795" i="1"/>
  <c r="D3795" i="1"/>
  <c r="C3795" i="1" s="1"/>
  <c r="AR3795" i="1"/>
  <c r="B3796" i="1"/>
  <c r="D3796" i="1"/>
  <c r="C3796" i="1" s="1"/>
  <c r="AR3796" i="1"/>
  <c r="B3797" i="1"/>
  <c r="D3797" i="1"/>
  <c r="C3797" i="1" s="1"/>
  <c r="AR3797" i="1"/>
  <c r="B3798" i="1"/>
  <c r="D3798" i="1"/>
  <c r="C3798" i="1" s="1"/>
  <c r="AR3798" i="1"/>
  <c r="B3799" i="1"/>
  <c r="D3799" i="1"/>
  <c r="C3799" i="1" s="1"/>
  <c r="AR3799" i="1"/>
  <c r="B3800" i="1"/>
  <c r="D3800" i="1"/>
  <c r="C3800" i="1" s="1"/>
  <c r="AR3800" i="1"/>
  <c r="B3801" i="1"/>
  <c r="D3801" i="1"/>
  <c r="C3801" i="1" s="1"/>
  <c r="AR3801" i="1"/>
  <c r="B3802" i="1"/>
  <c r="D3802" i="1"/>
  <c r="C3802" i="1" s="1"/>
  <c r="AR3802" i="1"/>
  <c r="B3803" i="1"/>
  <c r="D3803" i="1"/>
  <c r="C3803" i="1" s="1"/>
  <c r="AR3803" i="1"/>
  <c r="B3804" i="1"/>
  <c r="D3804" i="1"/>
  <c r="C3804" i="1" s="1"/>
  <c r="AR3804" i="1"/>
  <c r="B3805" i="1"/>
  <c r="D3805" i="1"/>
  <c r="C3805" i="1" s="1"/>
  <c r="AR3805" i="1"/>
  <c r="B3806" i="1"/>
  <c r="D3806" i="1"/>
  <c r="C3806" i="1" s="1"/>
  <c r="AR3806" i="1"/>
  <c r="B3807" i="1"/>
  <c r="D3807" i="1"/>
  <c r="C3807" i="1" s="1"/>
  <c r="AR3807" i="1"/>
  <c r="B3808" i="1"/>
  <c r="D3808" i="1"/>
  <c r="C3808" i="1" s="1"/>
  <c r="AR3808" i="1"/>
  <c r="B3809" i="1"/>
  <c r="D3809" i="1"/>
  <c r="C3809" i="1" s="1"/>
  <c r="AR3809" i="1"/>
  <c r="B3810" i="1"/>
  <c r="D3810" i="1"/>
  <c r="C3810" i="1" s="1"/>
  <c r="AR3810" i="1"/>
  <c r="B3811" i="1"/>
  <c r="D3811" i="1"/>
  <c r="C3811" i="1" s="1"/>
  <c r="AR3811" i="1"/>
  <c r="B3812" i="1"/>
  <c r="D3812" i="1"/>
  <c r="C3812" i="1" s="1"/>
  <c r="AR3812" i="1"/>
  <c r="B3813" i="1"/>
  <c r="D3813" i="1"/>
  <c r="C3813" i="1" s="1"/>
  <c r="AR3813" i="1"/>
  <c r="B3814" i="1"/>
  <c r="D3814" i="1"/>
  <c r="C3814" i="1" s="1"/>
  <c r="AR3814" i="1"/>
  <c r="B3815" i="1"/>
  <c r="D3815" i="1"/>
  <c r="C3815" i="1" s="1"/>
  <c r="AR3815" i="1"/>
  <c r="B3816" i="1"/>
  <c r="D3816" i="1"/>
  <c r="C3816" i="1" s="1"/>
  <c r="AR3816" i="1"/>
  <c r="B3817" i="1"/>
  <c r="D3817" i="1"/>
  <c r="C3817" i="1" s="1"/>
  <c r="AR3817" i="1"/>
  <c r="B3818" i="1"/>
  <c r="D3818" i="1"/>
  <c r="C3818" i="1" s="1"/>
  <c r="AR3818" i="1"/>
  <c r="B3819" i="1"/>
  <c r="D3819" i="1"/>
  <c r="C3819" i="1" s="1"/>
  <c r="AR3819" i="1"/>
  <c r="B3820" i="1"/>
  <c r="D3820" i="1"/>
  <c r="C3820" i="1" s="1"/>
  <c r="AR3820" i="1"/>
  <c r="B3821" i="1"/>
  <c r="D3821" i="1"/>
  <c r="C3821" i="1" s="1"/>
  <c r="AR3821" i="1"/>
  <c r="B3822" i="1"/>
  <c r="D3822" i="1"/>
  <c r="C3822" i="1" s="1"/>
  <c r="AR3822" i="1"/>
  <c r="B3823" i="1"/>
  <c r="D3823" i="1"/>
  <c r="C3823" i="1" s="1"/>
  <c r="AR3823" i="1"/>
  <c r="B3824" i="1"/>
  <c r="D3824" i="1"/>
  <c r="C3824" i="1" s="1"/>
  <c r="AR3824" i="1"/>
  <c r="B3825" i="1"/>
  <c r="D3825" i="1"/>
  <c r="C3825" i="1" s="1"/>
  <c r="AR3825" i="1"/>
  <c r="B3826" i="1"/>
  <c r="D3826" i="1"/>
  <c r="C3826" i="1" s="1"/>
  <c r="AR3826" i="1"/>
  <c r="B3827" i="1"/>
  <c r="D3827" i="1"/>
  <c r="C3827" i="1" s="1"/>
  <c r="AR3827" i="1"/>
  <c r="B3828" i="1"/>
  <c r="D3828" i="1"/>
  <c r="C3828" i="1" s="1"/>
  <c r="AR3828" i="1"/>
  <c r="B3829" i="1"/>
  <c r="D3829" i="1"/>
  <c r="C3829" i="1" s="1"/>
  <c r="AR3829" i="1"/>
  <c r="B3830" i="1"/>
  <c r="D3830" i="1"/>
  <c r="C3830" i="1" s="1"/>
  <c r="AR3830" i="1"/>
  <c r="B3831" i="1"/>
  <c r="D3831" i="1"/>
  <c r="C3831" i="1" s="1"/>
  <c r="AR3831" i="1"/>
  <c r="B3832" i="1"/>
  <c r="D3832" i="1"/>
  <c r="C3832" i="1" s="1"/>
  <c r="AR3832" i="1"/>
  <c r="B3833" i="1"/>
  <c r="D3833" i="1"/>
  <c r="C3833" i="1" s="1"/>
  <c r="AR3833" i="1"/>
  <c r="B3834" i="1"/>
  <c r="D3834" i="1"/>
  <c r="C3834" i="1" s="1"/>
  <c r="AR3834" i="1"/>
  <c r="B3835" i="1"/>
  <c r="D3835" i="1"/>
  <c r="C3835" i="1" s="1"/>
  <c r="AR3835" i="1"/>
  <c r="B3836" i="1"/>
  <c r="D3836" i="1"/>
  <c r="C3836" i="1" s="1"/>
  <c r="AR3836" i="1"/>
  <c r="B3837" i="1"/>
  <c r="D3837" i="1"/>
  <c r="C3837" i="1" s="1"/>
  <c r="AR3837" i="1"/>
  <c r="B3838" i="1"/>
  <c r="D3838" i="1"/>
  <c r="C3838" i="1" s="1"/>
  <c r="AR3838" i="1"/>
  <c r="B3839" i="1"/>
  <c r="D3839" i="1"/>
  <c r="C3839" i="1" s="1"/>
  <c r="AR3839" i="1"/>
  <c r="B3840" i="1"/>
  <c r="D3840" i="1"/>
  <c r="C3840" i="1" s="1"/>
  <c r="AR3840" i="1"/>
  <c r="B3841" i="1"/>
  <c r="D3841" i="1"/>
  <c r="C3841" i="1" s="1"/>
  <c r="AR3841" i="1"/>
  <c r="B3842" i="1"/>
  <c r="D3842" i="1"/>
  <c r="C3842" i="1" s="1"/>
  <c r="AR3842" i="1"/>
  <c r="B3843" i="1"/>
  <c r="D3843" i="1"/>
  <c r="C3843" i="1" s="1"/>
  <c r="AR3843" i="1"/>
  <c r="B3844" i="1"/>
  <c r="D3844" i="1"/>
  <c r="C3844" i="1" s="1"/>
  <c r="AR3844" i="1"/>
  <c r="B3845" i="1"/>
  <c r="D3845" i="1"/>
  <c r="C3845" i="1" s="1"/>
  <c r="AR3845" i="1"/>
  <c r="B3846" i="1"/>
  <c r="D3846" i="1"/>
  <c r="C3846" i="1" s="1"/>
  <c r="AR3846" i="1"/>
  <c r="B3847" i="1"/>
  <c r="D3847" i="1"/>
  <c r="C3847" i="1" s="1"/>
  <c r="AR3847" i="1"/>
  <c r="B3848" i="1"/>
  <c r="D3848" i="1"/>
  <c r="C3848" i="1" s="1"/>
  <c r="AR3848" i="1"/>
  <c r="B3849" i="1"/>
  <c r="D3849" i="1"/>
  <c r="C3849" i="1" s="1"/>
  <c r="AR3849" i="1"/>
  <c r="B3850" i="1"/>
  <c r="D3850" i="1"/>
  <c r="C3850" i="1" s="1"/>
  <c r="AR3850" i="1"/>
  <c r="B3851" i="1"/>
  <c r="D3851" i="1"/>
  <c r="C3851" i="1" s="1"/>
  <c r="AR3851" i="1"/>
  <c r="B3852" i="1"/>
  <c r="D3852" i="1"/>
  <c r="C3852" i="1" s="1"/>
  <c r="AR3852" i="1"/>
  <c r="B3853" i="1"/>
  <c r="D3853" i="1"/>
  <c r="C3853" i="1" s="1"/>
  <c r="AR3853" i="1"/>
  <c r="B3854" i="1"/>
  <c r="D3854" i="1"/>
  <c r="C3854" i="1" s="1"/>
  <c r="AR3854" i="1"/>
  <c r="B3855" i="1"/>
  <c r="D3855" i="1"/>
  <c r="C3855" i="1" s="1"/>
  <c r="AR3855" i="1"/>
  <c r="B3856" i="1"/>
  <c r="D3856" i="1"/>
  <c r="C3856" i="1" s="1"/>
  <c r="AR3856" i="1"/>
  <c r="B3857" i="1"/>
  <c r="D3857" i="1"/>
  <c r="C3857" i="1" s="1"/>
  <c r="AR3857" i="1"/>
  <c r="B3858" i="1"/>
  <c r="D3858" i="1"/>
  <c r="C3858" i="1" s="1"/>
  <c r="AR3858" i="1"/>
  <c r="B3859" i="1"/>
  <c r="D3859" i="1"/>
  <c r="C3859" i="1" s="1"/>
  <c r="AR3859" i="1"/>
  <c r="B3860" i="1"/>
  <c r="D3860" i="1"/>
  <c r="C3860" i="1" s="1"/>
  <c r="AR3860" i="1"/>
  <c r="B3861" i="1"/>
  <c r="D3861" i="1"/>
  <c r="C3861" i="1" s="1"/>
  <c r="AR3861" i="1"/>
  <c r="B3862" i="1"/>
  <c r="D3862" i="1"/>
  <c r="C3862" i="1" s="1"/>
  <c r="AR3862" i="1"/>
  <c r="B3863" i="1"/>
  <c r="D3863" i="1"/>
  <c r="C3863" i="1" s="1"/>
  <c r="AR3863" i="1"/>
  <c r="B3864" i="1"/>
  <c r="D3864" i="1"/>
  <c r="C3864" i="1" s="1"/>
  <c r="AR3864" i="1"/>
  <c r="B3865" i="1"/>
  <c r="D3865" i="1"/>
  <c r="C3865" i="1" s="1"/>
  <c r="AR3865" i="1"/>
  <c r="B3866" i="1"/>
  <c r="D3866" i="1"/>
  <c r="C3866" i="1" s="1"/>
  <c r="AR3866" i="1"/>
  <c r="B3867" i="1"/>
  <c r="D3867" i="1"/>
  <c r="C3867" i="1" s="1"/>
  <c r="AR3867" i="1"/>
  <c r="B3868" i="1"/>
  <c r="D3868" i="1"/>
  <c r="C3868" i="1" s="1"/>
  <c r="AR3868" i="1"/>
  <c r="B3869" i="1"/>
  <c r="D3869" i="1"/>
  <c r="C3869" i="1" s="1"/>
  <c r="AR3869" i="1"/>
  <c r="B3870" i="1"/>
  <c r="D3870" i="1"/>
  <c r="C3870" i="1" s="1"/>
  <c r="AR3870" i="1"/>
  <c r="B3871" i="1"/>
  <c r="D3871" i="1"/>
  <c r="C3871" i="1" s="1"/>
  <c r="AR3871" i="1"/>
  <c r="B3872" i="1"/>
  <c r="D3872" i="1"/>
  <c r="C3872" i="1" s="1"/>
  <c r="AR3872" i="1"/>
  <c r="B3873" i="1"/>
  <c r="D3873" i="1"/>
  <c r="C3873" i="1" s="1"/>
  <c r="AR3873" i="1"/>
  <c r="B3874" i="1"/>
  <c r="D3874" i="1"/>
  <c r="C3874" i="1" s="1"/>
  <c r="AR3874" i="1"/>
  <c r="B3875" i="1"/>
  <c r="D3875" i="1"/>
  <c r="C3875" i="1" s="1"/>
  <c r="AR3875" i="1"/>
  <c r="B3876" i="1"/>
  <c r="D3876" i="1"/>
  <c r="C3876" i="1" s="1"/>
  <c r="AR3876" i="1"/>
  <c r="B3877" i="1"/>
  <c r="D3877" i="1"/>
  <c r="C3877" i="1" s="1"/>
  <c r="AR3877" i="1"/>
  <c r="B3878" i="1"/>
  <c r="D3878" i="1"/>
  <c r="C3878" i="1" s="1"/>
  <c r="AR3878" i="1"/>
  <c r="B3879" i="1"/>
  <c r="D3879" i="1"/>
  <c r="C3879" i="1" s="1"/>
  <c r="AR3879" i="1"/>
  <c r="B3880" i="1"/>
  <c r="D3880" i="1"/>
  <c r="C3880" i="1" s="1"/>
  <c r="AR3880" i="1"/>
  <c r="B3881" i="1"/>
  <c r="D3881" i="1"/>
  <c r="C3881" i="1" s="1"/>
  <c r="AR3881" i="1"/>
  <c r="B3882" i="1"/>
  <c r="D3882" i="1"/>
  <c r="C3882" i="1" s="1"/>
  <c r="AR3882" i="1"/>
  <c r="B3883" i="1"/>
  <c r="D3883" i="1"/>
  <c r="C3883" i="1" s="1"/>
  <c r="AR3883" i="1"/>
  <c r="B3884" i="1"/>
  <c r="D3884" i="1"/>
  <c r="C3884" i="1" s="1"/>
  <c r="AR3884" i="1"/>
  <c r="B3885" i="1"/>
  <c r="D3885" i="1"/>
  <c r="C3885" i="1" s="1"/>
  <c r="AR3885" i="1"/>
  <c r="B3886" i="1"/>
  <c r="D3886" i="1"/>
  <c r="C3886" i="1" s="1"/>
  <c r="AR3886" i="1"/>
  <c r="B3887" i="1"/>
  <c r="D3887" i="1"/>
  <c r="C3887" i="1" s="1"/>
  <c r="AR3887" i="1"/>
  <c r="B3888" i="1"/>
  <c r="D3888" i="1"/>
  <c r="C3888" i="1" s="1"/>
  <c r="AR3888" i="1"/>
  <c r="B3889" i="1"/>
  <c r="D3889" i="1"/>
  <c r="C3889" i="1" s="1"/>
  <c r="AR3889" i="1"/>
  <c r="B3890" i="1"/>
  <c r="D3890" i="1"/>
  <c r="C3890" i="1" s="1"/>
  <c r="AR3890" i="1"/>
  <c r="B3891" i="1"/>
  <c r="D3891" i="1"/>
  <c r="C3891" i="1" s="1"/>
  <c r="AR3891" i="1"/>
  <c r="B3892" i="1"/>
  <c r="D3892" i="1"/>
  <c r="C3892" i="1" s="1"/>
  <c r="AR3892" i="1"/>
  <c r="B3893" i="1"/>
  <c r="D3893" i="1"/>
  <c r="C3893" i="1" s="1"/>
  <c r="AR3893" i="1"/>
  <c r="B3894" i="1"/>
  <c r="D3894" i="1"/>
  <c r="C3894" i="1" s="1"/>
  <c r="AR3894" i="1"/>
  <c r="B3895" i="1"/>
  <c r="D3895" i="1"/>
  <c r="C3895" i="1" s="1"/>
  <c r="AR3895" i="1"/>
  <c r="B3896" i="1"/>
  <c r="D3896" i="1"/>
  <c r="C3896" i="1" s="1"/>
  <c r="AR3896" i="1"/>
  <c r="B3897" i="1"/>
  <c r="D3897" i="1"/>
  <c r="C3897" i="1" s="1"/>
  <c r="AR3897" i="1"/>
  <c r="B3898" i="1"/>
  <c r="D3898" i="1"/>
  <c r="C3898" i="1" s="1"/>
  <c r="AR3898" i="1"/>
  <c r="B3899" i="1"/>
  <c r="D3899" i="1"/>
  <c r="C3899" i="1" s="1"/>
  <c r="AR3899" i="1"/>
  <c r="B3900" i="1"/>
  <c r="D3900" i="1"/>
  <c r="C3900" i="1" s="1"/>
  <c r="AR3900" i="1"/>
  <c r="B3901" i="1"/>
  <c r="D3901" i="1"/>
  <c r="C3901" i="1" s="1"/>
  <c r="AR3901" i="1"/>
  <c r="B3902" i="1"/>
  <c r="D3902" i="1"/>
  <c r="C3902" i="1" s="1"/>
  <c r="AR3902" i="1"/>
  <c r="B3903" i="1"/>
  <c r="D3903" i="1"/>
  <c r="C3903" i="1" s="1"/>
  <c r="AR3903" i="1"/>
  <c r="B3904" i="1"/>
  <c r="D3904" i="1"/>
  <c r="C3904" i="1" s="1"/>
  <c r="AR3904" i="1"/>
  <c r="B3905" i="1"/>
  <c r="D3905" i="1"/>
  <c r="C3905" i="1" s="1"/>
  <c r="AR3905" i="1"/>
  <c r="B3906" i="1"/>
  <c r="D3906" i="1"/>
  <c r="C3906" i="1" s="1"/>
  <c r="AR3906" i="1"/>
  <c r="B3907" i="1"/>
  <c r="D3907" i="1"/>
  <c r="C3907" i="1" s="1"/>
  <c r="AR3907" i="1"/>
  <c r="B3908" i="1"/>
  <c r="D3908" i="1"/>
  <c r="C3908" i="1" s="1"/>
  <c r="AR3908" i="1"/>
  <c r="B3909" i="1"/>
  <c r="D3909" i="1"/>
  <c r="C3909" i="1" s="1"/>
  <c r="AR3909" i="1"/>
  <c r="B3910" i="1"/>
  <c r="D3910" i="1"/>
  <c r="C3910" i="1" s="1"/>
  <c r="AR3910" i="1"/>
  <c r="B3911" i="1"/>
  <c r="D3911" i="1"/>
  <c r="C3911" i="1" s="1"/>
  <c r="AR3911" i="1"/>
  <c r="B3912" i="1"/>
  <c r="D3912" i="1"/>
  <c r="C3912" i="1" s="1"/>
  <c r="AR3912" i="1"/>
  <c r="B3913" i="1"/>
  <c r="D3913" i="1"/>
  <c r="C3913" i="1" s="1"/>
  <c r="AR3913" i="1"/>
  <c r="B3914" i="1"/>
  <c r="D3914" i="1"/>
  <c r="C3914" i="1" s="1"/>
  <c r="AR3914" i="1"/>
  <c r="B3915" i="1"/>
  <c r="D3915" i="1"/>
  <c r="C3915" i="1" s="1"/>
  <c r="AR3915" i="1"/>
  <c r="B3916" i="1"/>
  <c r="D3916" i="1"/>
  <c r="C3916" i="1" s="1"/>
  <c r="AR3916" i="1"/>
  <c r="B3917" i="1"/>
  <c r="D3917" i="1"/>
  <c r="C3917" i="1" s="1"/>
  <c r="AR3917" i="1"/>
  <c r="B3918" i="1"/>
  <c r="D3918" i="1"/>
  <c r="C3918" i="1" s="1"/>
  <c r="AR3918" i="1"/>
  <c r="B3919" i="1"/>
  <c r="D3919" i="1"/>
  <c r="C3919" i="1" s="1"/>
  <c r="AR3919" i="1"/>
  <c r="B3920" i="1"/>
  <c r="D3920" i="1"/>
  <c r="C3920" i="1" s="1"/>
  <c r="AR3920" i="1"/>
  <c r="B3921" i="1"/>
  <c r="D3921" i="1"/>
  <c r="C3921" i="1" s="1"/>
  <c r="AR3921" i="1"/>
  <c r="B3922" i="1"/>
  <c r="D3922" i="1"/>
  <c r="C3922" i="1" s="1"/>
  <c r="AR3922" i="1"/>
  <c r="B3923" i="1"/>
  <c r="D3923" i="1"/>
  <c r="C3923" i="1" s="1"/>
  <c r="AR3923" i="1"/>
  <c r="B3924" i="1"/>
  <c r="D3924" i="1"/>
  <c r="C3924" i="1" s="1"/>
  <c r="AR3924" i="1"/>
  <c r="B3925" i="1"/>
  <c r="D3925" i="1"/>
  <c r="C3925" i="1" s="1"/>
  <c r="AR3925" i="1"/>
  <c r="B3926" i="1"/>
  <c r="D3926" i="1"/>
  <c r="C3926" i="1" s="1"/>
  <c r="AR3926" i="1"/>
  <c r="B3927" i="1"/>
  <c r="D3927" i="1"/>
  <c r="C3927" i="1" s="1"/>
  <c r="AR3927" i="1"/>
  <c r="B3928" i="1"/>
  <c r="D3928" i="1"/>
  <c r="C3928" i="1" s="1"/>
  <c r="AR3928" i="1"/>
  <c r="B3929" i="1"/>
  <c r="D3929" i="1"/>
  <c r="C3929" i="1" s="1"/>
  <c r="AR3929" i="1"/>
  <c r="B3930" i="1"/>
  <c r="D3930" i="1"/>
  <c r="C3930" i="1" s="1"/>
  <c r="AR3930" i="1"/>
  <c r="B3931" i="1"/>
  <c r="D3931" i="1"/>
  <c r="C3931" i="1" s="1"/>
  <c r="AR3931" i="1"/>
  <c r="B3932" i="1"/>
  <c r="D3932" i="1"/>
  <c r="C3932" i="1" s="1"/>
  <c r="AR3932" i="1"/>
  <c r="B3933" i="1"/>
  <c r="D3933" i="1"/>
  <c r="C3933" i="1" s="1"/>
  <c r="AR3933" i="1"/>
  <c r="B3934" i="1"/>
  <c r="D3934" i="1"/>
  <c r="C3934" i="1" s="1"/>
  <c r="AR3934" i="1"/>
  <c r="B3935" i="1"/>
  <c r="D3935" i="1"/>
  <c r="C3935" i="1" s="1"/>
  <c r="AR3935" i="1"/>
  <c r="B3936" i="1"/>
  <c r="D3936" i="1"/>
  <c r="C3936" i="1" s="1"/>
  <c r="AR3936" i="1"/>
  <c r="B3937" i="1"/>
  <c r="D3937" i="1"/>
  <c r="C3937" i="1" s="1"/>
  <c r="AR3937" i="1"/>
  <c r="B3938" i="1"/>
  <c r="D3938" i="1"/>
  <c r="C3938" i="1" s="1"/>
  <c r="AR3938" i="1"/>
  <c r="B3939" i="1"/>
  <c r="D3939" i="1"/>
  <c r="C3939" i="1" s="1"/>
  <c r="AR3939" i="1"/>
  <c r="B3940" i="1"/>
  <c r="D3940" i="1"/>
  <c r="C3940" i="1" s="1"/>
  <c r="AR3940" i="1"/>
  <c r="B3941" i="1"/>
  <c r="D3941" i="1"/>
  <c r="C3941" i="1" s="1"/>
  <c r="AR3941" i="1"/>
  <c r="B3942" i="1"/>
  <c r="D3942" i="1"/>
  <c r="C3942" i="1" s="1"/>
  <c r="AR3942" i="1"/>
  <c r="B3943" i="1"/>
  <c r="D3943" i="1"/>
  <c r="C3943" i="1" s="1"/>
  <c r="AR3943" i="1"/>
  <c r="B3944" i="1"/>
  <c r="D3944" i="1"/>
  <c r="C3944" i="1" s="1"/>
  <c r="AR3944" i="1"/>
  <c r="B3945" i="1"/>
  <c r="D3945" i="1"/>
  <c r="C3945" i="1" s="1"/>
  <c r="AR3945" i="1"/>
  <c r="B3946" i="1"/>
  <c r="D3946" i="1"/>
  <c r="C3946" i="1" s="1"/>
  <c r="AR3946" i="1"/>
  <c r="B3947" i="1"/>
  <c r="D3947" i="1"/>
  <c r="C3947" i="1" s="1"/>
  <c r="AR3947" i="1"/>
  <c r="B3948" i="1"/>
  <c r="D3948" i="1"/>
  <c r="C3948" i="1" s="1"/>
  <c r="AR3948" i="1"/>
  <c r="B3949" i="1"/>
  <c r="D3949" i="1"/>
  <c r="C3949" i="1" s="1"/>
  <c r="AR3949" i="1"/>
  <c r="B3950" i="1"/>
  <c r="D3950" i="1"/>
  <c r="C3950" i="1" s="1"/>
  <c r="AR3950" i="1"/>
  <c r="B3951" i="1"/>
  <c r="D3951" i="1"/>
  <c r="C3951" i="1" s="1"/>
  <c r="AR3951" i="1"/>
  <c r="B3952" i="1"/>
  <c r="D3952" i="1"/>
  <c r="C3952" i="1" s="1"/>
  <c r="AR3952" i="1"/>
  <c r="B3953" i="1"/>
  <c r="D3953" i="1"/>
  <c r="C3953" i="1" s="1"/>
  <c r="AR3953" i="1"/>
  <c r="B3954" i="1"/>
  <c r="D3954" i="1"/>
  <c r="C3954" i="1" s="1"/>
  <c r="AR3954" i="1"/>
  <c r="B3955" i="1"/>
  <c r="D3955" i="1"/>
  <c r="C3955" i="1" s="1"/>
  <c r="AR3955" i="1"/>
  <c r="B3956" i="1"/>
  <c r="D3956" i="1"/>
  <c r="C3956" i="1" s="1"/>
  <c r="AR3956" i="1"/>
  <c r="B3957" i="1"/>
  <c r="D3957" i="1"/>
  <c r="C3957" i="1" s="1"/>
  <c r="AR3957" i="1"/>
  <c r="B3958" i="1"/>
  <c r="D3958" i="1"/>
  <c r="C3958" i="1" s="1"/>
  <c r="AR3958" i="1"/>
  <c r="B3959" i="1"/>
  <c r="D3959" i="1"/>
  <c r="C3959" i="1" s="1"/>
  <c r="AR3959" i="1"/>
  <c r="B3960" i="1"/>
  <c r="D3960" i="1"/>
  <c r="C3960" i="1" s="1"/>
  <c r="AR3960" i="1"/>
  <c r="B3961" i="1"/>
  <c r="D3961" i="1"/>
  <c r="C3961" i="1" s="1"/>
  <c r="AR3961" i="1"/>
  <c r="B3962" i="1"/>
  <c r="D3962" i="1"/>
  <c r="C3962" i="1" s="1"/>
  <c r="AR3962" i="1"/>
  <c r="B3963" i="1"/>
  <c r="D3963" i="1"/>
  <c r="C3963" i="1" s="1"/>
  <c r="AR3963" i="1"/>
  <c r="B3964" i="1"/>
  <c r="D3964" i="1"/>
  <c r="C3964" i="1" s="1"/>
  <c r="AR3964" i="1"/>
  <c r="B3965" i="1"/>
  <c r="D3965" i="1"/>
  <c r="C3965" i="1" s="1"/>
  <c r="AR3965" i="1"/>
  <c r="B3966" i="1"/>
  <c r="D3966" i="1"/>
  <c r="C3966" i="1" s="1"/>
  <c r="AR3966" i="1"/>
  <c r="B3967" i="1"/>
  <c r="D3967" i="1"/>
  <c r="C3967" i="1" s="1"/>
  <c r="AR3967" i="1"/>
  <c r="B3968" i="1"/>
  <c r="D3968" i="1"/>
  <c r="C3968" i="1" s="1"/>
  <c r="AR3968" i="1"/>
  <c r="B3969" i="1"/>
  <c r="D3969" i="1"/>
  <c r="C3969" i="1" s="1"/>
  <c r="AR3969" i="1"/>
  <c r="B3970" i="1"/>
  <c r="D3970" i="1"/>
  <c r="C3970" i="1" s="1"/>
  <c r="AR3970" i="1"/>
  <c r="B3971" i="1"/>
  <c r="D3971" i="1"/>
  <c r="C3971" i="1" s="1"/>
  <c r="AR3971" i="1"/>
  <c r="B3972" i="1"/>
  <c r="D3972" i="1"/>
  <c r="C3972" i="1" s="1"/>
  <c r="AR3972" i="1"/>
  <c r="B3973" i="1"/>
  <c r="D3973" i="1"/>
  <c r="C3973" i="1" s="1"/>
  <c r="AR3973" i="1"/>
  <c r="B3974" i="1"/>
  <c r="D3974" i="1"/>
  <c r="C3974" i="1" s="1"/>
  <c r="AR3974" i="1"/>
  <c r="B3975" i="1"/>
  <c r="D3975" i="1"/>
  <c r="C3975" i="1" s="1"/>
  <c r="AR3975" i="1"/>
  <c r="B3976" i="1"/>
  <c r="D3976" i="1"/>
  <c r="C3976" i="1" s="1"/>
  <c r="AR3976" i="1"/>
  <c r="B3977" i="1"/>
  <c r="D3977" i="1"/>
  <c r="C3977" i="1" s="1"/>
  <c r="AR3977" i="1"/>
  <c r="B3978" i="1"/>
  <c r="D3978" i="1"/>
  <c r="C3978" i="1" s="1"/>
  <c r="AR3978" i="1"/>
  <c r="B3979" i="1"/>
  <c r="D3979" i="1"/>
  <c r="C3979" i="1" s="1"/>
  <c r="AR3979" i="1"/>
  <c r="B3980" i="1"/>
  <c r="D3980" i="1"/>
  <c r="C3980" i="1" s="1"/>
  <c r="AR3980" i="1"/>
  <c r="B3981" i="1"/>
  <c r="D3981" i="1"/>
  <c r="C3981" i="1" s="1"/>
  <c r="AR3981" i="1"/>
  <c r="B3982" i="1"/>
  <c r="D3982" i="1"/>
  <c r="C3982" i="1" s="1"/>
  <c r="AR3982" i="1"/>
  <c r="B3983" i="1"/>
  <c r="D3983" i="1"/>
  <c r="C3983" i="1" s="1"/>
  <c r="AR3983" i="1"/>
  <c r="B3984" i="1"/>
  <c r="D3984" i="1"/>
  <c r="C3984" i="1" s="1"/>
  <c r="AR3984" i="1"/>
  <c r="B3985" i="1"/>
  <c r="D3985" i="1"/>
  <c r="C3985" i="1" s="1"/>
  <c r="AR3985" i="1"/>
  <c r="B3986" i="1"/>
  <c r="D3986" i="1"/>
  <c r="C3986" i="1" s="1"/>
  <c r="AR3986" i="1"/>
  <c r="B3987" i="1"/>
  <c r="D3987" i="1"/>
  <c r="C3987" i="1" s="1"/>
  <c r="AR3987" i="1"/>
  <c r="B3988" i="1"/>
  <c r="D3988" i="1"/>
  <c r="C3988" i="1" s="1"/>
  <c r="AR3988" i="1"/>
  <c r="B3989" i="1"/>
  <c r="D3989" i="1"/>
  <c r="C3989" i="1" s="1"/>
  <c r="AR3989" i="1"/>
  <c r="B3990" i="1"/>
  <c r="D3990" i="1"/>
  <c r="C3990" i="1" s="1"/>
  <c r="AR3990" i="1"/>
  <c r="B3991" i="1"/>
  <c r="D3991" i="1"/>
  <c r="C3991" i="1" s="1"/>
  <c r="AR3991" i="1"/>
  <c r="B3992" i="1"/>
  <c r="D3992" i="1"/>
  <c r="C3992" i="1" s="1"/>
  <c r="AR3992" i="1"/>
  <c r="B3993" i="1"/>
  <c r="D3993" i="1"/>
  <c r="C3993" i="1" s="1"/>
  <c r="AR3993" i="1"/>
  <c r="B3994" i="1"/>
  <c r="D3994" i="1"/>
  <c r="C3994" i="1" s="1"/>
  <c r="AR3994" i="1"/>
  <c r="B3995" i="1"/>
  <c r="D3995" i="1"/>
  <c r="C3995" i="1" s="1"/>
  <c r="AR3995" i="1"/>
  <c r="B3996" i="1"/>
  <c r="D3996" i="1"/>
  <c r="C3996" i="1" s="1"/>
  <c r="AR3996" i="1"/>
  <c r="B3997" i="1"/>
  <c r="D3997" i="1"/>
  <c r="C3997" i="1" s="1"/>
  <c r="AR3997" i="1"/>
  <c r="B3998" i="1"/>
  <c r="D3998" i="1"/>
  <c r="C3998" i="1" s="1"/>
  <c r="AR3998" i="1"/>
  <c r="B3999" i="1"/>
  <c r="D3999" i="1"/>
  <c r="C3999" i="1" s="1"/>
  <c r="AR3999" i="1"/>
  <c r="B4000" i="1"/>
  <c r="D4000" i="1"/>
  <c r="C4000" i="1" s="1"/>
  <c r="AR4000" i="1"/>
  <c r="B4001" i="1"/>
  <c r="D4001" i="1"/>
  <c r="C4001" i="1" s="1"/>
  <c r="AR4001" i="1"/>
  <c r="B4002" i="1"/>
  <c r="D4002" i="1"/>
  <c r="C4002" i="1" s="1"/>
  <c r="AR4002" i="1"/>
  <c r="B4003" i="1"/>
  <c r="D4003" i="1"/>
  <c r="C4003" i="1" s="1"/>
  <c r="AR4003" i="1"/>
  <c r="B4004" i="1"/>
  <c r="D4004" i="1"/>
  <c r="C4004" i="1" s="1"/>
  <c r="AR4004" i="1"/>
  <c r="B4005" i="1"/>
  <c r="D4005" i="1"/>
  <c r="C4005" i="1" s="1"/>
  <c r="AR4005" i="1"/>
  <c r="B4006" i="1"/>
  <c r="D4006" i="1"/>
  <c r="C4006" i="1" s="1"/>
  <c r="AR4006" i="1"/>
  <c r="B4007" i="1"/>
  <c r="D4007" i="1"/>
  <c r="C4007" i="1" s="1"/>
  <c r="AR4007" i="1"/>
  <c r="B4008" i="1"/>
  <c r="D4008" i="1"/>
  <c r="C4008" i="1" s="1"/>
  <c r="AR4008" i="1"/>
  <c r="B4009" i="1"/>
  <c r="D4009" i="1"/>
  <c r="C4009" i="1" s="1"/>
  <c r="AR4009" i="1"/>
  <c r="B4010" i="1"/>
  <c r="D4010" i="1"/>
  <c r="C4010" i="1" s="1"/>
  <c r="AR4010" i="1"/>
  <c r="B4011" i="1"/>
  <c r="D4011" i="1"/>
  <c r="C4011" i="1" s="1"/>
  <c r="AR4011" i="1"/>
  <c r="B4012" i="1"/>
  <c r="D4012" i="1"/>
  <c r="C4012" i="1" s="1"/>
  <c r="AR4012" i="1"/>
  <c r="B4013" i="1"/>
  <c r="D4013" i="1"/>
  <c r="C4013" i="1" s="1"/>
  <c r="AR4013" i="1"/>
  <c r="B4014" i="1"/>
  <c r="D4014" i="1"/>
  <c r="C4014" i="1" s="1"/>
  <c r="AR4014" i="1"/>
  <c r="B4015" i="1"/>
  <c r="D4015" i="1"/>
  <c r="C4015" i="1" s="1"/>
  <c r="AR4015" i="1"/>
  <c r="B4016" i="1"/>
  <c r="D4016" i="1"/>
  <c r="C4016" i="1" s="1"/>
  <c r="AR4016" i="1"/>
  <c r="B4017" i="1"/>
  <c r="D4017" i="1"/>
  <c r="C4017" i="1" s="1"/>
  <c r="AR4017" i="1"/>
  <c r="B4018" i="1"/>
  <c r="D4018" i="1"/>
  <c r="C4018" i="1" s="1"/>
  <c r="AR4018" i="1"/>
  <c r="B4019" i="1"/>
  <c r="D4019" i="1"/>
  <c r="C4019" i="1" s="1"/>
  <c r="AR4019" i="1"/>
  <c r="B4020" i="1"/>
  <c r="D4020" i="1"/>
  <c r="C4020" i="1" s="1"/>
  <c r="AR4020" i="1"/>
  <c r="B4021" i="1"/>
  <c r="D4021" i="1"/>
  <c r="C4021" i="1" s="1"/>
  <c r="AR4021" i="1"/>
  <c r="B4022" i="1"/>
  <c r="D4022" i="1"/>
  <c r="C4022" i="1" s="1"/>
  <c r="AR4022" i="1"/>
  <c r="B4023" i="1"/>
  <c r="D4023" i="1"/>
  <c r="C4023" i="1" s="1"/>
  <c r="AR4023" i="1"/>
  <c r="B4024" i="1"/>
  <c r="D4024" i="1"/>
  <c r="C4024" i="1" s="1"/>
  <c r="AR4024" i="1"/>
  <c r="B4025" i="1"/>
  <c r="D4025" i="1"/>
  <c r="C4025" i="1" s="1"/>
  <c r="AR4025" i="1"/>
  <c r="B4026" i="1"/>
  <c r="D4026" i="1"/>
  <c r="C4026" i="1" s="1"/>
  <c r="AR4026" i="1"/>
  <c r="B4027" i="1"/>
  <c r="D4027" i="1"/>
  <c r="C4027" i="1" s="1"/>
  <c r="AR4027" i="1"/>
  <c r="B4028" i="1"/>
  <c r="D4028" i="1"/>
  <c r="C4028" i="1" s="1"/>
  <c r="AR4028" i="1"/>
  <c r="B4029" i="1"/>
  <c r="D4029" i="1"/>
  <c r="C4029" i="1" s="1"/>
  <c r="AR4029" i="1"/>
  <c r="B4030" i="1"/>
  <c r="D4030" i="1"/>
  <c r="C4030" i="1" s="1"/>
  <c r="AR4030" i="1"/>
  <c r="B4031" i="1"/>
  <c r="D4031" i="1"/>
  <c r="C4031" i="1" s="1"/>
  <c r="AR4031" i="1"/>
  <c r="B4032" i="1"/>
  <c r="D4032" i="1"/>
  <c r="C4032" i="1" s="1"/>
  <c r="AR4032" i="1"/>
  <c r="B4033" i="1"/>
  <c r="D4033" i="1"/>
  <c r="C4033" i="1" s="1"/>
  <c r="AR4033" i="1"/>
  <c r="B4034" i="1"/>
  <c r="D4034" i="1"/>
  <c r="C4034" i="1" s="1"/>
  <c r="AR4034" i="1"/>
  <c r="B4035" i="1"/>
  <c r="D4035" i="1"/>
  <c r="C4035" i="1" s="1"/>
  <c r="AR4035" i="1"/>
  <c r="B4036" i="1"/>
  <c r="D4036" i="1"/>
  <c r="C4036" i="1" s="1"/>
  <c r="AR4036" i="1"/>
  <c r="B4037" i="1"/>
  <c r="D4037" i="1"/>
  <c r="C4037" i="1" s="1"/>
  <c r="AR4037" i="1"/>
  <c r="B4038" i="1"/>
  <c r="D4038" i="1"/>
  <c r="C4038" i="1" s="1"/>
  <c r="AR4038" i="1"/>
  <c r="B4039" i="1"/>
  <c r="D4039" i="1"/>
  <c r="C4039" i="1" s="1"/>
  <c r="AR4039" i="1"/>
  <c r="B4040" i="1"/>
  <c r="D4040" i="1"/>
  <c r="C4040" i="1" s="1"/>
  <c r="AR4040" i="1"/>
  <c r="B4041" i="1"/>
  <c r="D4041" i="1"/>
  <c r="C4041" i="1" s="1"/>
  <c r="AR4041" i="1"/>
  <c r="B4042" i="1"/>
  <c r="D4042" i="1"/>
  <c r="C4042" i="1" s="1"/>
  <c r="AR4042" i="1"/>
  <c r="B4043" i="1"/>
  <c r="D4043" i="1"/>
  <c r="C4043" i="1" s="1"/>
  <c r="AR4043" i="1"/>
  <c r="B4044" i="1"/>
  <c r="D4044" i="1"/>
  <c r="C4044" i="1" s="1"/>
  <c r="AR4044" i="1"/>
  <c r="B4045" i="1"/>
  <c r="D4045" i="1"/>
  <c r="C4045" i="1" s="1"/>
  <c r="AR4045" i="1"/>
  <c r="B4046" i="1"/>
  <c r="D4046" i="1"/>
  <c r="C4046" i="1" s="1"/>
  <c r="AR4046" i="1"/>
  <c r="B4047" i="1"/>
  <c r="D4047" i="1"/>
  <c r="C4047" i="1" s="1"/>
  <c r="AR4047" i="1"/>
  <c r="B4048" i="1"/>
  <c r="D4048" i="1"/>
  <c r="C4048" i="1" s="1"/>
  <c r="AR4048" i="1"/>
  <c r="B4049" i="1"/>
  <c r="D4049" i="1"/>
  <c r="C4049" i="1" s="1"/>
  <c r="AR4049" i="1"/>
  <c r="B4050" i="1"/>
  <c r="D4050" i="1"/>
  <c r="C4050" i="1" s="1"/>
  <c r="AR4050" i="1"/>
  <c r="B4051" i="1"/>
  <c r="D4051" i="1"/>
  <c r="C4051" i="1" s="1"/>
  <c r="AR4051" i="1"/>
  <c r="B4052" i="1"/>
  <c r="D4052" i="1"/>
  <c r="C4052" i="1" s="1"/>
  <c r="AR4052" i="1"/>
  <c r="B4053" i="1"/>
  <c r="D4053" i="1"/>
  <c r="C4053" i="1" s="1"/>
  <c r="AR4053" i="1"/>
  <c r="B4054" i="1"/>
  <c r="D4054" i="1"/>
  <c r="C4054" i="1" s="1"/>
  <c r="AR4054" i="1"/>
  <c r="B4055" i="1"/>
  <c r="D4055" i="1"/>
  <c r="C4055" i="1" s="1"/>
  <c r="AR4055" i="1"/>
  <c r="B4056" i="1"/>
  <c r="D4056" i="1"/>
  <c r="C4056" i="1" s="1"/>
  <c r="AR4056" i="1"/>
  <c r="B4057" i="1"/>
  <c r="D4057" i="1"/>
  <c r="C4057" i="1" s="1"/>
  <c r="AR4057" i="1"/>
  <c r="B4058" i="1"/>
  <c r="D4058" i="1"/>
  <c r="C4058" i="1" s="1"/>
  <c r="AR4058" i="1"/>
  <c r="B4059" i="1"/>
  <c r="D4059" i="1"/>
  <c r="C4059" i="1" s="1"/>
  <c r="AR4059" i="1"/>
  <c r="B4060" i="1"/>
  <c r="D4060" i="1"/>
  <c r="C4060" i="1" s="1"/>
  <c r="AR4060" i="1"/>
  <c r="B4061" i="1"/>
  <c r="D4061" i="1"/>
  <c r="C4061" i="1" s="1"/>
  <c r="AR4061" i="1"/>
  <c r="B4062" i="1"/>
  <c r="D4062" i="1"/>
  <c r="C4062" i="1" s="1"/>
  <c r="AR4062" i="1"/>
  <c r="B4063" i="1"/>
  <c r="D4063" i="1"/>
  <c r="C4063" i="1" s="1"/>
  <c r="AR4063" i="1"/>
  <c r="B4064" i="1"/>
  <c r="D4064" i="1"/>
  <c r="C4064" i="1" s="1"/>
  <c r="AR4064" i="1"/>
  <c r="B4065" i="1"/>
  <c r="D4065" i="1"/>
  <c r="C4065" i="1" s="1"/>
  <c r="AR4065" i="1"/>
  <c r="B4066" i="1"/>
  <c r="D4066" i="1"/>
  <c r="C4066" i="1" s="1"/>
  <c r="AR4066" i="1"/>
  <c r="B4067" i="1"/>
  <c r="D4067" i="1"/>
  <c r="C4067" i="1" s="1"/>
  <c r="AR4067" i="1"/>
  <c r="B4068" i="1"/>
  <c r="D4068" i="1"/>
  <c r="C4068" i="1" s="1"/>
  <c r="AR4068" i="1"/>
  <c r="B4069" i="1"/>
  <c r="D4069" i="1"/>
  <c r="C4069" i="1" s="1"/>
  <c r="AR4069" i="1"/>
  <c r="B4070" i="1"/>
  <c r="D4070" i="1"/>
  <c r="C4070" i="1" s="1"/>
  <c r="AR4070" i="1"/>
  <c r="B4071" i="1"/>
  <c r="D4071" i="1"/>
  <c r="C4071" i="1" s="1"/>
  <c r="AR4071" i="1"/>
  <c r="B4072" i="1"/>
  <c r="D4072" i="1"/>
  <c r="C4072" i="1" s="1"/>
  <c r="AR4072" i="1"/>
  <c r="B4073" i="1"/>
  <c r="D4073" i="1"/>
  <c r="C4073" i="1" s="1"/>
  <c r="AR4073" i="1"/>
  <c r="B4074" i="1"/>
  <c r="D4074" i="1"/>
  <c r="C4074" i="1" s="1"/>
  <c r="AR4074" i="1"/>
  <c r="B4075" i="1"/>
  <c r="D4075" i="1"/>
  <c r="C4075" i="1" s="1"/>
  <c r="AR4075" i="1"/>
  <c r="B4076" i="1"/>
  <c r="D4076" i="1"/>
  <c r="C4076" i="1" s="1"/>
  <c r="AR4076" i="1"/>
  <c r="B4077" i="1"/>
  <c r="D4077" i="1"/>
  <c r="C4077" i="1" s="1"/>
  <c r="AR4077" i="1"/>
  <c r="B4078" i="1"/>
  <c r="D4078" i="1"/>
  <c r="C4078" i="1" s="1"/>
  <c r="AR4078" i="1"/>
  <c r="B4079" i="1"/>
  <c r="D4079" i="1"/>
  <c r="C4079" i="1" s="1"/>
  <c r="AR4079" i="1"/>
  <c r="B4080" i="1"/>
  <c r="D4080" i="1"/>
  <c r="C4080" i="1" s="1"/>
  <c r="AR4080" i="1"/>
  <c r="B4081" i="1"/>
  <c r="D4081" i="1"/>
  <c r="C4081" i="1" s="1"/>
  <c r="AR4081" i="1"/>
  <c r="B4082" i="1"/>
  <c r="D4082" i="1"/>
  <c r="C4082" i="1" s="1"/>
  <c r="AR4082" i="1"/>
  <c r="B4083" i="1"/>
  <c r="D4083" i="1"/>
  <c r="C4083" i="1" s="1"/>
  <c r="AR4083" i="1"/>
  <c r="B4084" i="1"/>
  <c r="D4084" i="1"/>
  <c r="C4084" i="1" s="1"/>
  <c r="AR4084" i="1"/>
  <c r="B4085" i="1"/>
  <c r="D4085" i="1"/>
  <c r="C4085" i="1" s="1"/>
  <c r="AR4085" i="1"/>
  <c r="B4086" i="1"/>
  <c r="D4086" i="1"/>
  <c r="C4086" i="1" s="1"/>
  <c r="AR4086" i="1"/>
  <c r="B4087" i="1"/>
  <c r="D4087" i="1"/>
  <c r="C4087" i="1" s="1"/>
  <c r="AR4087" i="1"/>
  <c r="B4088" i="1"/>
  <c r="D4088" i="1"/>
  <c r="C4088" i="1" s="1"/>
  <c r="AR4088" i="1"/>
  <c r="B4089" i="1"/>
  <c r="D4089" i="1"/>
  <c r="C4089" i="1" s="1"/>
  <c r="AR4089" i="1"/>
  <c r="B4090" i="1"/>
  <c r="D4090" i="1"/>
  <c r="C4090" i="1" s="1"/>
  <c r="AR4090" i="1"/>
  <c r="B4091" i="1"/>
  <c r="D4091" i="1"/>
  <c r="C4091" i="1" s="1"/>
  <c r="AR4091" i="1"/>
  <c r="B4092" i="1"/>
  <c r="D4092" i="1"/>
  <c r="C4092" i="1" s="1"/>
  <c r="AR4092" i="1"/>
  <c r="B4093" i="1"/>
  <c r="D4093" i="1"/>
  <c r="C4093" i="1" s="1"/>
  <c r="AR4093" i="1"/>
  <c r="B4094" i="1"/>
  <c r="D4094" i="1"/>
  <c r="C4094" i="1" s="1"/>
  <c r="AR4094" i="1"/>
  <c r="B4095" i="1"/>
  <c r="D4095" i="1"/>
  <c r="C4095" i="1" s="1"/>
  <c r="AR4095" i="1"/>
  <c r="B4096" i="1"/>
  <c r="D4096" i="1"/>
  <c r="C4096" i="1" s="1"/>
  <c r="AR4096" i="1"/>
  <c r="B4097" i="1"/>
  <c r="D4097" i="1"/>
  <c r="C4097" i="1" s="1"/>
  <c r="AR4097" i="1"/>
  <c r="B4098" i="1"/>
  <c r="D4098" i="1"/>
  <c r="C4098" i="1" s="1"/>
  <c r="AR4098" i="1"/>
  <c r="B4099" i="1"/>
  <c r="D4099" i="1"/>
  <c r="C4099" i="1" s="1"/>
  <c r="AR4099" i="1"/>
  <c r="B4100" i="1"/>
  <c r="D4100" i="1"/>
  <c r="C4100" i="1" s="1"/>
  <c r="AR4100" i="1"/>
  <c r="B4101" i="1"/>
  <c r="D4101" i="1"/>
  <c r="C4101" i="1" s="1"/>
  <c r="AR4101" i="1"/>
  <c r="B4102" i="1"/>
  <c r="D4102" i="1"/>
  <c r="C4102" i="1" s="1"/>
  <c r="AR4102" i="1"/>
  <c r="B4103" i="1"/>
  <c r="D4103" i="1"/>
  <c r="C4103" i="1" s="1"/>
  <c r="AR4103" i="1"/>
  <c r="B4104" i="1"/>
  <c r="D4104" i="1"/>
  <c r="C4104" i="1" s="1"/>
  <c r="AR4104" i="1"/>
  <c r="B4105" i="1"/>
  <c r="D4105" i="1"/>
  <c r="C4105" i="1" s="1"/>
  <c r="AR4105" i="1"/>
  <c r="B4106" i="1"/>
  <c r="D4106" i="1"/>
  <c r="C4106" i="1" s="1"/>
  <c r="AR4106" i="1"/>
  <c r="B4107" i="1"/>
  <c r="D4107" i="1"/>
  <c r="C4107" i="1" s="1"/>
  <c r="AR4107" i="1"/>
  <c r="B4108" i="1"/>
  <c r="D4108" i="1"/>
  <c r="C4108" i="1" s="1"/>
  <c r="AR4108" i="1"/>
  <c r="B4109" i="1"/>
  <c r="D4109" i="1"/>
  <c r="C4109" i="1" s="1"/>
  <c r="AR4109" i="1"/>
  <c r="B4110" i="1"/>
  <c r="D4110" i="1"/>
  <c r="C4110" i="1" s="1"/>
  <c r="AR4110" i="1"/>
  <c r="B4111" i="1"/>
  <c r="D4111" i="1"/>
  <c r="C4111" i="1" s="1"/>
  <c r="AR4111" i="1"/>
  <c r="B4112" i="1"/>
  <c r="D4112" i="1"/>
  <c r="C4112" i="1" s="1"/>
  <c r="AR4112" i="1"/>
  <c r="B4113" i="1"/>
  <c r="D4113" i="1"/>
  <c r="C4113" i="1" s="1"/>
  <c r="AR4113" i="1"/>
  <c r="B4114" i="1"/>
  <c r="D4114" i="1"/>
  <c r="C4114" i="1" s="1"/>
  <c r="AR4114" i="1"/>
  <c r="B4115" i="1"/>
  <c r="D4115" i="1"/>
  <c r="C4115" i="1" s="1"/>
  <c r="AR4115" i="1"/>
  <c r="B4116" i="1"/>
  <c r="D4116" i="1"/>
  <c r="C4116" i="1" s="1"/>
  <c r="AR4116" i="1"/>
  <c r="B4117" i="1"/>
  <c r="D4117" i="1"/>
  <c r="C4117" i="1" s="1"/>
  <c r="AR4117" i="1"/>
  <c r="B4118" i="1"/>
  <c r="D4118" i="1"/>
  <c r="C4118" i="1" s="1"/>
  <c r="AR4118" i="1"/>
  <c r="B4119" i="1"/>
  <c r="D4119" i="1"/>
  <c r="C4119" i="1" s="1"/>
  <c r="AR4119" i="1"/>
  <c r="B4120" i="1"/>
  <c r="D4120" i="1"/>
  <c r="C4120" i="1" s="1"/>
  <c r="AR4120" i="1"/>
  <c r="B4121" i="1"/>
  <c r="D4121" i="1"/>
  <c r="C4121" i="1" s="1"/>
  <c r="AR4121" i="1"/>
  <c r="B4122" i="1"/>
  <c r="D4122" i="1"/>
  <c r="C4122" i="1" s="1"/>
  <c r="AR4122" i="1"/>
  <c r="B4123" i="1"/>
  <c r="D4123" i="1"/>
  <c r="C4123" i="1" s="1"/>
  <c r="AR4123" i="1"/>
  <c r="B4124" i="1"/>
  <c r="D4124" i="1"/>
  <c r="C4124" i="1" s="1"/>
  <c r="AR4124" i="1"/>
  <c r="B4125" i="1"/>
  <c r="D4125" i="1"/>
  <c r="C4125" i="1" s="1"/>
  <c r="AR4125" i="1"/>
  <c r="B4126" i="1"/>
  <c r="D4126" i="1"/>
  <c r="C4126" i="1" s="1"/>
  <c r="AR4126" i="1"/>
  <c r="B4127" i="1"/>
  <c r="D4127" i="1"/>
  <c r="C4127" i="1" s="1"/>
  <c r="AR4127" i="1"/>
  <c r="B4128" i="1"/>
  <c r="D4128" i="1"/>
  <c r="C4128" i="1" s="1"/>
  <c r="AR4128" i="1"/>
  <c r="B4129" i="1"/>
  <c r="D4129" i="1"/>
  <c r="C4129" i="1" s="1"/>
  <c r="AR4129" i="1"/>
  <c r="B4130" i="1"/>
  <c r="D4130" i="1"/>
  <c r="C4130" i="1" s="1"/>
  <c r="AR4130" i="1"/>
  <c r="B4131" i="1"/>
  <c r="D4131" i="1"/>
  <c r="C4131" i="1" s="1"/>
  <c r="AR4131" i="1"/>
  <c r="B4132" i="1"/>
  <c r="D4132" i="1"/>
  <c r="C4132" i="1" s="1"/>
  <c r="AR4132" i="1"/>
  <c r="B4133" i="1"/>
  <c r="D4133" i="1"/>
  <c r="C4133" i="1" s="1"/>
  <c r="AR4133" i="1"/>
  <c r="B4134" i="1"/>
  <c r="D4134" i="1"/>
  <c r="C4134" i="1" s="1"/>
  <c r="AR4134" i="1"/>
  <c r="B4135" i="1"/>
  <c r="D4135" i="1"/>
  <c r="C4135" i="1" s="1"/>
  <c r="AR4135" i="1"/>
  <c r="B4136" i="1"/>
  <c r="D4136" i="1"/>
  <c r="C4136" i="1" s="1"/>
  <c r="AR4136" i="1"/>
  <c r="B4137" i="1"/>
  <c r="D4137" i="1"/>
  <c r="C4137" i="1" s="1"/>
  <c r="AR4137" i="1"/>
  <c r="B4138" i="1"/>
  <c r="D4138" i="1"/>
  <c r="C4138" i="1" s="1"/>
  <c r="AR4138" i="1"/>
  <c r="B4139" i="1"/>
  <c r="D4139" i="1"/>
  <c r="C4139" i="1" s="1"/>
  <c r="AR4139" i="1"/>
  <c r="B4140" i="1"/>
  <c r="D4140" i="1"/>
  <c r="C4140" i="1" s="1"/>
  <c r="AR4140" i="1"/>
  <c r="B4141" i="1"/>
  <c r="D4141" i="1"/>
  <c r="C4141" i="1" s="1"/>
  <c r="AR4141" i="1"/>
  <c r="B4142" i="1"/>
  <c r="D4142" i="1"/>
  <c r="C4142" i="1" s="1"/>
  <c r="AR4142" i="1"/>
  <c r="B4143" i="1"/>
  <c r="D4143" i="1"/>
  <c r="C4143" i="1" s="1"/>
  <c r="AR4143" i="1"/>
  <c r="B4144" i="1"/>
  <c r="D4144" i="1"/>
  <c r="C4144" i="1" s="1"/>
  <c r="AR4144" i="1"/>
  <c r="B4145" i="1"/>
  <c r="D4145" i="1"/>
  <c r="C4145" i="1" s="1"/>
  <c r="AR4145" i="1"/>
  <c r="B4146" i="1"/>
  <c r="D4146" i="1"/>
  <c r="C4146" i="1" s="1"/>
  <c r="AR4146" i="1"/>
  <c r="B4147" i="1"/>
  <c r="D4147" i="1"/>
  <c r="C4147" i="1" s="1"/>
  <c r="AR4147" i="1"/>
  <c r="B4148" i="1"/>
  <c r="D4148" i="1"/>
  <c r="C4148" i="1" s="1"/>
  <c r="AR4148" i="1"/>
  <c r="B4149" i="1"/>
  <c r="D4149" i="1"/>
  <c r="C4149" i="1" s="1"/>
  <c r="AR4149" i="1"/>
  <c r="B4150" i="1"/>
  <c r="D4150" i="1"/>
  <c r="C4150" i="1" s="1"/>
  <c r="AR4150" i="1"/>
  <c r="B4151" i="1"/>
  <c r="D4151" i="1"/>
  <c r="C4151" i="1" s="1"/>
  <c r="AR4151" i="1"/>
  <c r="B4152" i="1"/>
  <c r="D4152" i="1"/>
  <c r="C4152" i="1" s="1"/>
  <c r="AR4152" i="1"/>
  <c r="B4153" i="1"/>
  <c r="D4153" i="1"/>
  <c r="C4153" i="1" s="1"/>
  <c r="AR4153" i="1"/>
  <c r="B4154" i="1"/>
  <c r="D4154" i="1"/>
  <c r="C4154" i="1" s="1"/>
  <c r="AR4154" i="1"/>
  <c r="B4155" i="1"/>
  <c r="D4155" i="1"/>
  <c r="C4155" i="1" s="1"/>
  <c r="AR4155" i="1"/>
  <c r="B4156" i="1"/>
  <c r="D4156" i="1"/>
  <c r="C4156" i="1" s="1"/>
  <c r="AR4156" i="1"/>
  <c r="B4157" i="1"/>
  <c r="D4157" i="1"/>
  <c r="C4157" i="1" s="1"/>
  <c r="AR4157" i="1"/>
  <c r="B4158" i="1"/>
  <c r="D4158" i="1"/>
  <c r="C4158" i="1" s="1"/>
  <c r="AR4158" i="1"/>
  <c r="B4159" i="1"/>
  <c r="D4159" i="1"/>
  <c r="C4159" i="1" s="1"/>
  <c r="AR4159" i="1"/>
  <c r="B4160" i="1"/>
  <c r="D4160" i="1"/>
  <c r="C4160" i="1" s="1"/>
  <c r="AR4160" i="1"/>
  <c r="B4161" i="1"/>
  <c r="D4161" i="1"/>
  <c r="C4161" i="1" s="1"/>
  <c r="AR4161" i="1"/>
  <c r="B4162" i="1"/>
  <c r="D4162" i="1"/>
  <c r="C4162" i="1" s="1"/>
  <c r="AR4162" i="1"/>
  <c r="B4163" i="1"/>
  <c r="D4163" i="1"/>
  <c r="C4163" i="1" s="1"/>
  <c r="AR4163" i="1"/>
  <c r="B4164" i="1"/>
  <c r="D4164" i="1"/>
  <c r="C4164" i="1" s="1"/>
  <c r="AR4164" i="1"/>
  <c r="B4165" i="1"/>
  <c r="D4165" i="1"/>
  <c r="C4165" i="1" s="1"/>
  <c r="AR4165" i="1"/>
  <c r="B4166" i="1"/>
  <c r="D4166" i="1"/>
  <c r="C4166" i="1" s="1"/>
  <c r="AR4166" i="1"/>
  <c r="B4167" i="1"/>
  <c r="D4167" i="1"/>
  <c r="C4167" i="1" s="1"/>
  <c r="AR4167" i="1"/>
  <c r="B4168" i="1"/>
  <c r="D4168" i="1"/>
  <c r="C4168" i="1" s="1"/>
  <c r="AR4168" i="1"/>
  <c r="B4169" i="1"/>
  <c r="D4169" i="1"/>
  <c r="C4169" i="1" s="1"/>
  <c r="AR4169" i="1"/>
  <c r="B4170" i="1"/>
  <c r="D4170" i="1"/>
  <c r="C4170" i="1" s="1"/>
  <c r="AR4170" i="1"/>
  <c r="B4171" i="1"/>
  <c r="D4171" i="1"/>
  <c r="C4171" i="1" s="1"/>
  <c r="AR4171" i="1"/>
  <c r="B4172" i="1"/>
  <c r="D4172" i="1"/>
  <c r="C4172" i="1" s="1"/>
  <c r="AR4172" i="1"/>
  <c r="B4173" i="1"/>
  <c r="D4173" i="1"/>
  <c r="C4173" i="1" s="1"/>
  <c r="AR4173" i="1"/>
  <c r="B4174" i="1"/>
  <c r="D4174" i="1"/>
  <c r="C4174" i="1" s="1"/>
  <c r="AR4174" i="1"/>
  <c r="B4175" i="1"/>
  <c r="D4175" i="1"/>
  <c r="C4175" i="1" s="1"/>
  <c r="AR4175" i="1"/>
  <c r="B4176" i="1"/>
  <c r="D4176" i="1"/>
  <c r="C4176" i="1" s="1"/>
  <c r="AR4176" i="1"/>
  <c r="B4177" i="1"/>
  <c r="D4177" i="1"/>
  <c r="C4177" i="1" s="1"/>
  <c r="AR4177" i="1"/>
  <c r="B4178" i="1"/>
  <c r="D4178" i="1"/>
  <c r="C4178" i="1" s="1"/>
  <c r="AR4178" i="1"/>
  <c r="B4179" i="1"/>
  <c r="D4179" i="1"/>
  <c r="C4179" i="1" s="1"/>
  <c r="AR4179" i="1"/>
  <c r="B4180" i="1"/>
  <c r="D4180" i="1"/>
  <c r="C4180" i="1" s="1"/>
  <c r="AR4180" i="1"/>
  <c r="B4181" i="1"/>
  <c r="D4181" i="1"/>
  <c r="C4181" i="1" s="1"/>
  <c r="AR4181" i="1"/>
  <c r="B4182" i="1"/>
  <c r="D4182" i="1"/>
  <c r="C4182" i="1" s="1"/>
  <c r="AR4182" i="1"/>
  <c r="B4183" i="1"/>
  <c r="D4183" i="1"/>
  <c r="C4183" i="1" s="1"/>
  <c r="AR4183" i="1"/>
  <c r="B4184" i="1"/>
  <c r="D4184" i="1"/>
  <c r="C4184" i="1" s="1"/>
  <c r="AR4184" i="1"/>
  <c r="B4185" i="1"/>
  <c r="D4185" i="1"/>
  <c r="C4185" i="1" s="1"/>
  <c r="AR4185" i="1"/>
  <c r="B4186" i="1"/>
  <c r="D4186" i="1"/>
  <c r="C4186" i="1" s="1"/>
  <c r="AR4186" i="1"/>
  <c r="B4187" i="1"/>
  <c r="D4187" i="1"/>
  <c r="C4187" i="1" s="1"/>
  <c r="AR4187" i="1"/>
  <c r="B4188" i="1"/>
  <c r="D4188" i="1"/>
  <c r="C4188" i="1" s="1"/>
  <c r="AR4188" i="1"/>
  <c r="B4189" i="1"/>
  <c r="D4189" i="1"/>
  <c r="C4189" i="1" s="1"/>
  <c r="AR4189" i="1"/>
  <c r="B4190" i="1"/>
  <c r="D4190" i="1"/>
  <c r="C4190" i="1" s="1"/>
  <c r="AR4190" i="1"/>
  <c r="B4191" i="1"/>
  <c r="D4191" i="1"/>
  <c r="C4191" i="1" s="1"/>
  <c r="AR4191" i="1"/>
  <c r="B4192" i="1"/>
  <c r="D4192" i="1"/>
  <c r="C4192" i="1" s="1"/>
  <c r="AR4192" i="1"/>
  <c r="B4193" i="1"/>
  <c r="D4193" i="1"/>
  <c r="C4193" i="1" s="1"/>
  <c r="AR4193" i="1"/>
  <c r="B4194" i="1"/>
  <c r="D4194" i="1"/>
  <c r="C4194" i="1" s="1"/>
  <c r="AR4194" i="1"/>
  <c r="B4195" i="1"/>
  <c r="D4195" i="1"/>
  <c r="C4195" i="1" s="1"/>
  <c r="AR4195" i="1"/>
  <c r="B4196" i="1"/>
  <c r="D4196" i="1"/>
  <c r="C4196" i="1" s="1"/>
  <c r="AR4196" i="1"/>
  <c r="B4197" i="1"/>
  <c r="D4197" i="1"/>
  <c r="C4197" i="1" s="1"/>
  <c r="AR4197" i="1"/>
  <c r="B4198" i="1"/>
  <c r="D4198" i="1"/>
  <c r="C4198" i="1" s="1"/>
  <c r="AR4198" i="1"/>
  <c r="B4199" i="1"/>
  <c r="D4199" i="1"/>
  <c r="C4199" i="1" s="1"/>
  <c r="AR4199" i="1"/>
  <c r="B4200" i="1"/>
  <c r="D4200" i="1"/>
  <c r="C4200" i="1" s="1"/>
  <c r="AR4200" i="1"/>
  <c r="B4201" i="1"/>
  <c r="D4201" i="1"/>
  <c r="C4201" i="1" s="1"/>
  <c r="AR4201" i="1"/>
  <c r="B4202" i="1"/>
  <c r="D4202" i="1"/>
  <c r="C4202" i="1" s="1"/>
  <c r="AR4202" i="1"/>
  <c r="B4203" i="1"/>
  <c r="D4203" i="1"/>
  <c r="C4203" i="1" s="1"/>
  <c r="AR4203" i="1"/>
  <c r="B4204" i="1"/>
  <c r="D4204" i="1"/>
  <c r="C4204" i="1" s="1"/>
  <c r="AR4204" i="1"/>
  <c r="B4205" i="1"/>
  <c r="D4205" i="1"/>
  <c r="C4205" i="1" s="1"/>
  <c r="AR4205" i="1"/>
  <c r="B4206" i="1"/>
  <c r="D4206" i="1"/>
  <c r="C4206" i="1" s="1"/>
  <c r="AR4206" i="1"/>
  <c r="B4207" i="1"/>
  <c r="D4207" i="1"/>
  <c r="C4207" i="1" s="1"/>
  <c r="AR4207" i="1"/>
  <c r="B4208" i="1"/>
  <c r="D4208" i="1"/>
  <c r="C4208" i="1" s="1"/>
  <c r="AR4208" i="1"/>
  <c r="B4209" i="1"/>
  <c r="D4209" i="1"/>
  <c r="C4209" i="1" s="1"/>
  <c r="AR4209" i="1"/>
  <c r="B4210" i="1"/>
  <c r="D4210" i="1"/>
  <c r="C4210" i="1" s="1"/>
  <c r="AR4210" i="1"/>
  <c r="B4211" i="1"/>
  <c r="D4211" i="1"/>
  <c r="C4211" i="1" s="1"/>
  <c r="AR4211" i="1"/>
  <c r="B4212" i="1"/>
  <c r="D4212" i="1"/>
  <c r="C4212" i="1" s="1"/>
  <c r="AR4212" i="1"/>
  <c r="B4213" i="1"/>
  <c r="D4213" i="1"/>
  <c r="C4213" i="1" s="1"/>
  <c r="AR4213" i="1"/>
  <c r="B4214" i="1"/>
  <c r="D4214" i="1"/>
  <c r="C4214" i="1" s="1"/>
  <c r="AR4214" i="1"/>
  <c r="B4215" i="1"/>
  <c r="D4215" i="1"/>
  <c r="C4215" i="1" s="1"/>
  <c r="AR4215" i="1"/>
  <c r="B4216" i="1"/>
  <c r="D4216" i="1"/>
  <c r="C4216" i="1" s="1"/>
  <c r="AR4216" i="1"/>
  <c r="B4217" i="1"/>
  <c r="D4217" i="1"/>
  <c r="C4217" i="1" s="1"/>
  <c r="AR4217" i="1"/>
  <c r="B4218" i="1"/>
  <c r="D4218" i="1"/>
  <c r="C4218" i="1" s="1"/>
  <c r="AR4218" i="1"/>
  <c r="B4219" i="1"/>
  <c r="D4219" i="1"/>
  <c r="C4219" i="1" s="1"/>
  <c r="AR4219" i="1"/>
  <c r="B4220" i="1"/>
  <c r="D4220" i="1"/>
  <c r="C4220" i="1" s="1"/>
  <c r="AR4220" i="1"/>
  <c r="B4221" i="1"/>
  <c r="D4221" i="1"/>
  <c r="C4221" i="1" s="1"/>
  <c r="AR4221" i="1"/>
  <c r="B4222" i="1"/>
  <c r="D4222" i="1"/>
  <c r="C4222" i="1" s="1"/>
  <c r="AR4222" i="1"/>
  <c r="B4223" i="1"/>
  <c r="D4223" i="1"/>
  <c r="C4223" i="1" s="1"/>
  <c r="AR4223" i="1"/>
  <c r="B4224" i="1"/>
  <c r="D4224" i="1"/>
  <c r="C4224" i="1" s="1"/>
  <c r="AR4224" i="1"/>
  <c r="B4225" i="1"/>
  <c r="D4225" i="1"/>
  <c r="C4225" i="1" s="1"/>
  <c r="AR4225" i="1"/>
  <c r="B4226" i="1"/>
  <c r="D4226" i="1"/>
  <c r="C4226" i="1" s="1"/>
  <c r="AR4226" i="1"/>
  <c r="B4227" i="1"/>
  <c r="D4227" i="1"/>
  <c r="C4227" i="1" s="1"/>
  <c r="AR4227" i="1"/>
  <c r="B4228" i="1"/>
  <c r="D4228" i="1"/>
  <c r="C4228" i="1" s="1"/>
  <c r="AR4228" i="1"/>
  <c r="B4229" i="1"/>
  <c r="D4229" i="1"/>
  <c r="C4229" i="1" s="1"/>
  <c r="AR4229" i="1"/>
  <c r="B4230" i="1"/>
  <c r="D4230" i="1"/>
  <c r="C4230" i="1" s="1"/>
  <c r="AR4230" i="1"/>
  <c r="B4231" i="1"/>
  <c r="D4231" i="1"/>
  <c r="C4231" i="1" s="1"/>
  <c r="AR4231" i="1"/>
  <c r="B4232" i="1"/>
  <c r="D4232" i="1"/>
  <c r="C4232" i="1" s="1"/>
  <c r="AR4232" i="1"/>
  <c r="B4233" i="1"/>
  <c r="D4233" i="1"/>
  <c r="C4233" i="1" s="1"/>
  <c r="AR4233" i="1"/>
  <c r="B4234" i="1"/>
  <c r="D4234" i="1"/>
  <c r="C4234" i="1" s="1"/>
  <c r="AR4234" i="1"/>
  <c r="B4235" i="1"/>
  <c r="D4235" i="1"/>
  <c r="C4235" i="1" s="1"/>
  <c r="AR4235" i="1"/>
  <c r="B4236" i="1"/>
  <c r="D4236" i="1"/>
  <c r="C4236" i="1" s="1"/>
  <c r="AR4236" i="1"/>
  <c r="B4237" i="1"/>
  <c r="D4237" i="1"/>
  <c r="C4237" i="1" s="1"/>
  <c r="AR4237" i="1"/>
  <c r="B4238" i="1"/>
  <c r="D4238" i="1"/>
  <c r="C4238" i="1" s="1"/>
  <c r="AR4238" i="1"/>
  <c r="B4239" i="1"/>
  <c r="D4239" i="1"/>
  <c r="C4239" i="1" s="1"/>
  <c r="AR4239" i="1"/>
  <c r="B4240" i="1"/>
  <c r="D4240" i="1"/>
  <c r="C4240" i="1" s="1"/>
  <c r="AR4240" i="1"/>
  <c r="B4241" i="1"/>
  <c r="D4241" i="1"/>
  <c r="C4241" i="1" s="1"/>
  <c r="AR4241" i="1"/>
  <c r="B4242" i="1"/>
  <c r="D4242" i="1"/>
  <c r="C4242" i="1" s="1"/>
  <c r="AR4242" i="1"/>
  <c r="B4243" i="1"/>
  <c r="D4243" i="1"/>
  <c r="C4243" i="1" s="1"/>
  <c r="AR4243" i="1"/>
  <c r="B4244" i="1"/>
  <c r="D4244" i="1"/>
  <c r="C4244" i="1" s="1"/>
  <c r="AR4244" i="1"/>
  <c r="B4245" i="1"/>
  <c r="D4245" i="1"/>
  <c r="C4245" i="1" s="1"/>
  <c r="AR4245" i="1"/>
  <c r="B4246" i="1"/>
  <c r="D4246" i="1"/>
  <c r="C4246" i="1" s="1"/>
  <c r="AR4246" i="1"/>
  <c r="B4247" i="1"/>
  <c r="D4247" i="1"/>
  <c r="C4247" i="1" s="1"/>
  <c r="AR4247" i="1"/>
  <c r="B4248" i="1"/>
  <c r="D4248" i="1"/>
  <c r="C4248" i="1" s="1"/>
  <c r="AR4248" i="1"/>
  <c r="B4249" i="1"/>
  <c r="D4249" i="1"/>
  <c r="C4249" i="1" s="1"/>
  <c r="AR4249" i="1"/>
  <c r="B4250" i="1"/>
  <c r="D4250" i="1"/>
  <c r="C4250" i="1" s="1"/>
  <c r="AR4250" i="1"/>
  <c r="B4251" i="1"/>
  <c r="D4251" i="1"/>
  <c r="C4251" i="1" s="1"/>
  <c r="AR4251" i="1"/>
  <c r="B4252" i="1"/>
  <c r="D4252" i="1"/>
  <c r="C4252" i="1" s="1"/>
  <c r="AR4252" i="1"/>
  <c r="B4253" i="1"/>
  <c r="D4253" i="1"/>
  <c r="C4253" i="1" s="1"/>
  <c r="AR4253" i="1"/>
  <c r="B4254" i="1"/>
  <c r="D4254" i="1"/>
  <c r="C4254" i="1" s="1"/>
  <c r="AR4254" i="1"/>
  <c r="B4255" i="1"/>
  <c r="D4255" i="1"/>
  <c r="C4255" i="1" s="1"/>
  <c r="AR4255" i="1"/>
  <c r="B4256" i="1"/>
  <c r="D4256" i="1"/>
  <c r="C4256" i="1" s="1"/>
  <c r="AR4256" i="1"/>
  <c r="B4257" i="1"/>
  <c r="D4257" i="1"/>
  <c r="C4257" i="1" s="1"/>
  <c r="AR4257" i="1"/>
  <c r="B4258" i="1"/>
  <c r="D4258" i="1"/>
  <c r="C4258" i="1" s="1"/>
  <c r="AR4258" i="1"/>
  <c r="B4259" i="1"/>
  <c r="D4259" i="1"/>
  <c r="C4259" i="1" s="1"/>
  <c r="AR4259" i="1"/>
  <c r="B4260" i="1"/>
  <c r="D4260" i="1"/>
  <c r="C4260" i="1" s="1"/>
  <c r="AR4260" i="1"/>
  <c r="B4261" i="1"/>
  <c r="D4261" i="1"/>
  <c r="C4261" i="1" s="1"/>
  <c r="AR4261" i="1"/>
  <c r="B4262" i="1"/>
  <c r="D4262" i="1"/>
  <c r="C4262" i="1" s="1"/>
  <c r="AR4262" i="1"/>
  <c r="B4263" i="1"/>
  <c r="D4263" i="1"/>
  <c r="C4263" i="1" s="1"/>
  <c r="AR4263" i="1"/>
  <c r="B4264" i="1"/>
  <c r="D4264" i="1"/>
  <c r="C4264" i="1" s="1"/>
  <c r="AR4264" i="1"/>
  <c r="B4265" i="1"/>
  <c r="D4265" i="1"/>
  <c r="C4265" i="1" s="1"/>
  <c r="AR4265" i="1"/>
  <c r="B4266" i="1"/>
  <c r="D4266" i="1"/>
  <c r="C4266" i="1" s="1"/>
  <c r="AR4266" i="1"/>
  <c r="B4267" i="1"/>
  <c r="D4267" i="1"/>
  <c r="C4267" i="1" s="1"/>
  <c r="AR4267" i="1"/>
  <c r="B4268" i="1"/>
  <c r="D4268" i="1"/>
  <c r="C4268" i="1" s="1"/>
  <c r="AR4268" i="1"/>
  <c r="B4269" i="1"/>
  <c r="D4269" i="1"/>
  <c r="C4269" i="1" s="1"/>
  <c r="AR4269" i="1"/>
  <c r="B4270" i="1"/>
  <c r="D4270" i="1"/>
  <c r="C4270" i="1" s="1"/>
  <c r="AR4270" i="1"/>
  <c r="B4271" i="1"/>
  <c r="D4271" i="1"/>
  <c r="C4271" i="1" s="1"/>
  <c r="AR4271" i="1"/>
  <c r="B4272" i="1"/>
  <c r="D4272" i="1"/>
  <c r="C4272" i="1" s="1"/>
  <c r="AR4272" i="1"/>
  <c r="B4273" i="1"/>
  <c r="D4273" i="1"/>
  <c r="C4273" i="1" s="1"/>
  <c r="AR4273" i="1"/>
  <c r="B4274" i="1"/>
  <c r="D4274" i="1"/>
  <c r="C4274" i="1" s="1"/>
  <c r="AR4274" i="1"/>
  <c r="B4275" i="1"/>
  <c r="D4275" i="1"/>
  <c r="C4275" i="1" s="1"/>
  <c r="AR4275" i="1"/>
  <c r="B4276" i="1"/>
  <c r="D4276" i="1"/>
  <c r="C4276" i="1" s="1"/>
  <c r="AR4276" i="1"/>
  <c r="B4277" i="1"/>
  <c r="D4277" i="1"/>
  <c r="C4277" i="1" s="1"/>
  <c r="AR4277" i="1"/>
  <c r="B4278" i="1"/>
  <c r="D4278" i="1"/>
  <c r="C4278" i="1" s="1"/>
  <c r="AR4278" i="1"/>
  <c r="B4279" i="1"/>
  <c r="D4279" i="1"/>
  <c r="C4279" i="1" s="1"/>
  <c r="AR4279" i="1"/>
  <c r="B4280" i="1"/>
  <c r="D4280" i="1"/>
  <c r="C4280" i="1" s="1"/>
  <c r="AR4280" i="1"/>
  <c r="B4281" i="1"/>
  <c r="D4281" i="1"/>
  <c r="C4281" i="1" s="1"/>
  <c r="AR4281" i="1"/>
  <c r="B4282" i="1"/>
  <c r="D4282" i="1"/>
  <c r="C4282" i="1" s="1"/>
  <c r="AR4282" i="1"/>
  <c r="B4283" i="1"/>
  <c r="D4283" i="1"/>
  <c r="C4283" i="1" s="1"/>
  <c r="AR4283" i="1"/>
  <c r="B4284" i="1"/>
  <c r="D4284" i="1"/>
  <c r="C4284" i="1" s="1"/>
  <c r="AR4284" i="1"/>
  <c r="B4285" i="1"/>
  <c r="D4285" i="1"/>
  <c r="C4285" i="1" s="1"/>
  <c r="AR4285" i="1"/>
  <c r="B4286" i="1"/>
  <c r="D4286" i="1"/>
  <c r="C4286" i="1" s="1"/>
  <c r="AR4286" i="1"/>
  <c r="B4287" i="1"/>
  <c r="D4287" i="1"/>
  <c r="C4287" i="1" s="1"/>
  <c r="AR4287" i="1"/>
  <c r="B4288" i="1"/>
  <c r="D4288" i="1"/>
  <c r="C4288" i="1" s="1"/>
  <c r="AR4288" i="1"/>
  <c r="B4289" i="1"/>
  <c r="D4289" i="1"/>
  <c r="C4289" i="1" s="1"/>
  <c r="AR4289" i="1"/>
  <c r="B4290" i="1"/>
  <c r="D4290" i="1"/>
  <c r="C4290" i="1" s="1"/>
  <c r="AR4290" i="1"/>
  <c r="B4291" i="1"/>
  <c r="D4291" i="1"/>
  <c r="C4291" i="1" s="1"/>
  <c r="AR4291" i="1"/>
  <c r="B4292" i="1"/>
  <c r="D4292" i="1"/>
  <c r="C4292" i="1" s="1"/>
  <c r="AR4292" i="1"/>
  <c r="B4293" i="1"/>
  <c r="D4293" i="1"/>
  <c r="C4293" i="1" s="1"/>
  <c r="AR4293" i="1"/>
  <c r="B4294" i="1"/>
  <c r="D4294" i="1"/>
  <c r="C4294" i="1" s="1"/>
  <c r="AR4294" i="1"/>
  <c r="B4295" i="1"/>
  <c r="D4295" i="1"/>
  <c r="C4295" i="1" s="1"/>
  <c r="AR4295" i="1"/>
  <c r="B4296" i="1"/>
  <c r="D4296" i="1"/>
  <c r="C4296" i="1" s="1"/>
  <c r="AR4296" i="1"/>
  <c r="B4297" i="1"/>
  <c r="D4297" i="1"/>
  <c r="C4297" i="1" s="1"/>
  <c r="AR4297" i="1"/>
  <c r="B4298" i="1"/>
  <c r="D4298" i="1"/>
  <c r="C4298" i="1" s="1"/>
  <c r="AR4298" i="1"/>
  <c r="B4299" i="1"/>
  <c r="D4299" i="1"/>
  <c r="C4299" i="1" s="1"/>
  <c r="AR4299" i="1"/>
  <c r="B4300" i="1"/>
  <c r="D4300" i="1"/>
  <c r="C4300" i="1" s="1"/>
  <c r="AR4300" i="1"/>
  <c r="B4301" i="1"/>
  <c r="D4301" i="1"/>
  <c r="C4301" i="1" s="1"/>
  <c r="AR4301" i="1"/>
  <c r="B4302" i="1"/>
  <c r="D4302" i="1"/>
  <c r="C4302" i="1" s="1"/>
  <c r="AR4302" i="1"/>
  <c r="B4303" i="1"/>
  <c r="D4303" i="1"/>
  <c r="C4303" i="1" s="1"/>
  <c r="AR4303" i="1"/>
  <c r="B4304" i="1"/>
  <c r="D4304" i="1"/>
  <c r="C4304" i="1" s="1"/>
  <c r="AR4304" i="1"/>
  <c r="B4305" i="1"/>
  <c r="D4305" i="1"/>
  <c r="C4305" i="1" s="1"/>
  <c r="AR4305" i="1"/>
  <c r="B4306" i="1"/>
  <c r="D4306" i="1"/>
  <c r="C4306" i="1" s="1"/>
  <c r="AR4306" i="1"/>
  <c r="B4307" i="1"/>
  <c r="D4307" i="1"/>
  <c r="C4307" i="1" s="1"/>
  <c r="AR4307" i="1"/>
  <c r="B4308" i="1"/>
  <c r="D4308" i="1"/>
  <c r="C4308" i="1" s="1"/>
  <c r="AR4308" i="1"/>
  <c r="B4309" i="1"/>
  <c r="D4309" i="1"/>
  <c r="C4309" i="1" s="1"/>
  <c r="AR4309" i="1"/>
  <c r="B4310" i="1"/>
  <c r="D4310" i="1"/>
  <c r="C4310" i="1" s="1"/>
  <c r="AR4310" i="1"/>
  <c r="B4311" i="1"/>
  <c r="D4311" i="1"/>
  <c r="C4311" i="1" s="1"/>
  <c r="AR4311" i="1"/>
  <c r="B4312" i="1"/>
  <c r="D4312" i="1"/>
  <c r="C4312" i="1" s="1"/>
  <c r="AR4312" i="1"/>
  <c r="B4313" i="1"/>
  <c r="D4313" i="1"/>
  <c r="C4313" i="1" s="1"/>
  <c r="AR4313" i="1"/>
  <c r="B4314" i="1"/>
  <c r="D4314" i="1"/>
  <c r="C4314" i="1" s="1"/>
  <c r="AR4314" i="1"/>
  <c r="B4315" i="1"/>
  <c r="D4315" i="1"/>
  <c r="C4315" i="1" s="1"/>
  <c r="AR4315" i="1"/>
  <c r="B4316" i="1"/>
  <c r="D4316" i="1"/>
  <c r="C4316" i="1" s="1"/>
  <c r="AR4316" i="1"/>
  <c r="B4317" i="1"/>
  <c r="D4317" i="1"/>
  <c r="C4317" i="1" s="1"/>
  <c r="AR4317" i="1"/>
  <c r="B4318" i="1"/>
  <c r="D4318" i="1"/>
  <c r="C4318" i="1" s="1"/>
  <c r="AR4318" i="1"/>
  <c r="B4319" i="1"/>
  <c r="D4319" i="1"/>
  <c r="C4319" i="1" s="1"/>
  <c r="AR4319" i="1"/>
  <c r="B4320" i="1"/>
  <c r="D4320" i="1"/>
  <c r="C4320" i="1" s="1"/>
  <c r="AR4320" i="1"/>
  <c r="B4321" i="1"/>
  <c r="D4321" i="1"/>
  <c r="C4321" i="1" s="1"/>
  <c r="AR4321" i="1"/>
  <c r="B4322" i="1"/>
  <c r="D4322" i="1"/>
  <c r="C4322" i="1" s="1"/>
  <c r="AR4322" i="1"/>
  <c r="B4323" i="1"/>
  <c r="D4323" i="1"/>
  <c r="C4323" i="1" s="1"/>
  <c r="AR4323" i="1"/>
  <c r="B4324" i="1"/>
  <c r="D4324" i="1"/>
  <c r="C4324" i="1" s="1"/>
  <c r="AR4324" i="1"/>
  <c r="B4325" i="1"/>
  <c r="D4325" i="1"/>
  <c r="C4325" i="1" s="1"/>
  <c r="AR4325" i="1"/>
  <c r="B4326" i="1"/>
  <c r="D4326" i="1"/>
  <c r="C4326" i="1" s="1"/>
  <c r="AR4326" i="1"/>
  <c r="B4327" i="1"/>
  <c r="D4327" i="1"/>
  <c r="C4327" i="1" s="1"/>
  <c r="AR4327" i="1"/>
  <c r="B4328" i="1"/>
  <c r="D4328" i="1"/>
  <c r="C4328" i="1" s="1"/>
  <c r="AR4328" i="1"/>
  <c r="B4329" i="1"/>
  <c r="D4329" i="1"/>
  <c r="C4329" i="1" s="1"/>
  <c r="AR4329" i="1"/>
  <c r="B4330" i="1"/>
  <c r="D4330" i="1"/>
  <c r="C4330" i="1" s="1"/>
  <c r="AR4330" i="1"/>
  <c r="B4331" i="1"/>
  <c r="D4331" i="1"/>
  <c r="C4331" i="1" s="1"/>
  <c r="AR4331" i="1"/>
  <c r="B4332" i="1"/>
  <c r="D4332" i="1"/>
  <c r="C4332" i="1" s="1"/>
  <c r="AR4332" i="1"/>
  <c r="B4333" i="1"/>
  <c r="D4333" i="1"/>
  <c r="C4333" i="1" s="1"/>
  <c r="AR4333" i="1"/>
  <c r="B4334" i="1"/>
  <c r="D4334" i="1"/>
  <c r="C4334" i="1" s="1"/>
  <c r="AR4334" i="1"/>
  <c r="B4335" i="1"/>
  <c r="D4335" i="1"/>
  <c r="C4335" i="1" s="1"/>
  <c r="AR4335" i="1"/>
  <c r="B4336" i="1"/>
  <c r="D4336" i="1"/>
  <c r="C4336" i="1" s="1"/>
  <c r="AR4336" i="1"/>
  <c r="B4337" i="1"/>
  <c r="D4337" i="1"/>
  <c r="C4337" i="1" s="1"/>
  <c r="AR4337" i="1"/>
  <c r="B4338" i="1"/>
  <c r="D4338" i="1"/>
  <c r="C4338" i="1" s="1"/>
  <c r="AR4338" i="1"/>
  <c r="B4339" i="1"/>
  <c r="D4339" i="1"/>
  <c r="C4339" i="1" s="1"/>
  <c r="AR4339" i="1"/>
  <c r="B4340" i="1"/>
  <c r="D4340" i="1"/>
  <c r="C4340" i="1" s="1"/>
  <c r="AR4340" i="1"/>
  <c r="B4341" i="1"/>
  <c r="D4341" i="1"/>
  <c r="C4341" i="1" s="1"/>
  <c r="AR4341" i="1"/>
  <c r="B4342" i="1"/>
  <c r="D4342" i="1"/>
  <c r="C4342" i="1" s="1"/>
  <c r="AR4342" i="1"/>
  <c r="B4343" i="1"/>
  <c r="D4343" i="1"/>
  <c r="C4343" i="1" s="1"/>
  <c r="AR4343" i="1"/>
  <c r="B4344" i="1"/>
  <c r="D4344" i="1"/>
  <c r="C4344" i="1" s="1"/>
  <c r="AR4344" i="1"/>
  <c r="B4345" i="1"/>
  <c r="D4345" i="1"/>
  <c r="C4345" i="1" s="1"/>
  <c r="AR4345" i="1"/>
  <c r="B4346" i="1"/>
  <c r="D4346" i="1"/>
  <c r="C4346" i="1" s="1"/>
  <c r="AR4346" i="1"/>
  <c r="B4347" i="1"/>
  <c r="D4347" i="1"/>
  <c r="C4347" i="1" s="1"/>
  <c r="AR4347" i="1"/>
  <c r="B4348" i="1"/>
  <c r="D4348" i="1"/>
  <c r="C4348" i="1" s="1"/>
  <c r="AR4348" i="1"/>
  <c r="B4349" i="1"/>
  <c r="D4349" i="1"/>
  <c r="C4349" i="1" s="1"/>
  <c r="AR4349" i="1"/>
  <c r="B4350" i="1"/>
  <c r="D4350" i="1"/>
  <c r="C4350" i="1" s="1"/>
  <c r="AR4350" i="1"/>
  <c r="B4351" i="1"/>
  <c r="D4351" i="1"/>
  <c r="C4351" i="1" s="1"/>
  <c r="AR4351" i="1"/>
  <c r="B4352" i="1"/>
  <c r="D4352" i="1"/>
  <c r="C4352" i="1" s="1"/>
  <c r="AR4352" i="1"/>
  <c r="B4353" i="1"/>
  <c r="D4353" i="1"/>
  <c r="C4353" i="1" s="1"/>
  <c r="AR4353" i="1"/>
  <c r="B4354" i="1"/>
  <c r="D4354" i="1"/>
  <c r="C4354" i="1" s="1"/>
  <c r="AR4354" i="1"/>
  <c r="B4355" i="1"/>
  <c r="D4355" i="1"/>
  <c r="C4355" i="1" s="1"/>
  <c r="AR4355" i="1"/>
  <c r="B4356" i="1"/>
  <c r="D4356" i="1"/>
  <c r="C4356" i="1" s="1"/>
  <c r="AR4356" i="1"/>
  <c r="B4357" i="1"/>
  <c r="D4357" i="1"/>
  <c r="C4357" i="1" s="1"/>
  <c r="AR4357" i="1"/>
  <c r="B4358" i="1"/>
  <c r="D4358" i="1"/>
  <c r="C4358" i="1" s="1"/>
  <c r="AR4358" i="1"/>
  <c r="B4359" i="1"/>
  <c r="D4359" i="1"/>
  <c r="C4359" i="1" s="1"/>
  <c r="AR4359" i="1"/>
  <c r="B4360" i="1"/>
  <c r="D4360" i="1"/>
  <c r="C4360" i="1" s="1"/>
  <c r="AR4360" i="1"/>
  <c r="B4361" i="1"/>
  <c r="D4361" i="1"/>
  <c r="C4361" i="1" s="1"/>
  <c r="AR4361" i="1"/>
  <c r="B4362" i="1"/>
  <c r="D4362" i="1"/>
  <c r="C4362" i="1" s="1"/>
  <c r="AR4362" i="1"/>
  <c r="B4363" i="1"/>
  <c r="D4363" i="1"/>
  <c r="C4363" i="1" s="1"/>
  <c r="AR4363" i="1"/>
  <c r="B4364" i="1"/>
  <c r="D4364" i="1"/>
  <c r="C4364" i="1" s="1"/>
  <c r="AR4364" i="1"/>
  <c r="B4365" i="1"/>
  <c r="D4365" i="1"/>
  <c r="C4365" i="1" s="1"/>
  <c r="AR4365" i="1"/>
  <c r="B4366" i="1"/>
  <c r="D4366" i="1"/>
  <c r="C4366" i="1" s="1"/>
  <c r="AR4366" i="1"/>
  <c r="B4367" i="1"/>
  <c r="D4367" i="1"/>
  <c r="C4367" i="1" s="1"/>
  <c r="AR4367" i="1"/>
  <c r="B4368" i="1"/>
  <c r="D4368" i="1"/>
  <c r="C4368" i="1" s="1"/>
  <c r="AR4368" i="1"/>
  <c r="B4369" i="1"/>
  <c r="D4369" i="1"/>
  <c r="C4369" i="1" s="1"/>
  <c r="AR4369" i="1"/>
  <c r="B4370" i="1"/>
  <c r="D4370" i="1"/>
  <c r="C4370" i="1" s="1"/>
  <c r="AR4370" i="1"/>
  <c r="B4371" i="1"/>
  <c r="D4371" i="1"/>
  <c r="C4371" i="1" s="1"/>
  <c r="AR4371" i="1"/>
  <c r="B4372" i="1"/>
  <c r="D4372" i="1"/>
  <c r="C4372" i="1" s="1"/>
  <c r="AR4372" i="1"/>
  <c r="B4373" i="1"/>
  <c r="D4373" i="1"/>
  <c r="C4373" i="1" s="1"/>
  <c r="AR4373" i="1"/>
  <c r="B4374" i="1"/>
  <c r="D4374" i="1"/>
  <c r="C4374" i="1" s="1"/>
  <c r="AR4374" i="1"/>
  <c r="B4375" i="1"/>
  <c r="D4375" i="1"/>
  <c r="C4375" i="1" s="1"/>
  <c r="AR4375" i="1"/>
  <c r="B4376" i="1"/>
  <c r="D4376" i="1"/>
  <c r="C4376" i="1" s="1"/>
  <c r="AR4376" i="1"/>
  <c r="B4377" i="1"/>
  <c r="D4377" i="1"/>
  <c r="C4377" i="1" s="1"/>
  <c r="AR4377" i="1"/>
  <c r="B4378" i="1"/>
  <c r="D4378" i="1"/>
  <c r="C4378" i="1" s="1"/>
  <c r="AR4378" i="1"/>
  <c r="B4379" i="1"/>
  <c r="D4379" i="1"/>
  <c r="C4379" i="1" s="1"/>
  <c r="AR4379" i="1"/>
  <c r="B4380" i="1"/>
  <c r="D4380" i="1"/>
  <c r="C4380" i="1" s="1"/>
  <c r="AR4380" i="1"/>
  <c r="B4381" i="1"/>
  <c r="D4381" i="1"/>
  <c r="C4381" i="1" s="1"/>
  <c r="AR4381" i="1"/>
  <c r="B4382" i="1"/>
  <c r="D4382" i="1"/>
  <c r="C4382" i="1" s="1"/>
  <c r="AR4382" i="1"/>
  <c r="B4383" i="1"/>
  <c r="D4383" i="1"/>
  <c r="C4383" i="1" s="1"/>
  <c r="AR4383" i="1"/>
  <c r="B4384" i="1"/>
  <c r="D4384" i="1"/>
  <c r="C4384" i="1" s="1"/>
  <c r="AR4384" i="1"/>
  <c r="B4385" i="1"/>
  <c r="D4385" i="1"/>
  <c r="C4385" i="1" s="1"/>
  <c r="AR4385" i="1"/>
  <c r="B4386" i="1"/>
  <c r="D4386" i="1"/>
  <c r="C4386" i="1" s="1"/>
  <c r="AR4386" i="1"/>
  <c r="B4387" i="1"/>
  <c r="D4387" i="1"/>
  <c r="C4387" i="1" s="1"/>
  <c r="AR4387" i="1"/>
  <c r="B4388" i="1"/>
  <c r="D4388" i="1"/>
  <c r="C4388" i="1" s="1"/>
  <c r="AR4388" i="1"/>
  <c r="B4389" i="1"/>
  <c r="D4389" i="1"/>
  <c r="C4389" i="1" s="1"/>
  <c r="AR4389" i="1"/>
  <c r="B4390" i="1"/>
  <c r="D4390" i="1"/>
  <c r="C4390" i="1" s="1"/>
  <c r="AR4390" i="1"/>
  <c r="B4391" i="1"/>
  <c r="D4391" i="1"/>
  <c r="C4391" i="1" s="1"/>
  <c r="AR4391" i="1"/>
  <c r="B4392" i="1"/>
  <c r="D4392" i="1"/>
  <c r="C4392" i="1" s="1"/>
  <c r="AR4392" i="1"/>
  <c r="B4393" i="1"/>
  <c r="D4393" i="1"/>
  <c r="C4393" i="1" s="1"/>
  <c r="AR4393" i="1"/>
  <c r="B4394" i="1"/>
  <c r="D4394" i="1"/>
  <c r="C4394" i="1" s="1"/>
  <c r="AR4394" i="1"/>
  <c r="B4395" i="1"/>
  <c r="D4395" i="1"/>
  <c r="C4395" i="1" s="1"/>
  <c r="AR4395" i="1"/>
  <c r="B4396" i="1"/>
  <c r="D4396" i="1"/>
  <c r="C4396" i="1" s="1"/>
  <c r="AR4396" i="1"/>
  <c r="B4397" i="1"/>
  <c r="D4397" i="1"/>
  <c r="C4397" i="1" s="1"/>
  <c r="AR4397" i="1"/>
  <c r="B4398" i="1"/>
  <c r="D4398" i="1"/>
  <c r="C4398" i="1" s="1"/>
  <c r="AR4398" i="1"/>
  <c r="B4399" i="1"/>
  <c r="D4399" i="1"/>
  <c r="C4399" i="1" s="1"/>
  <c r="AR4399" i="1"/>
  <c r="B4400" i="1"/>
  <c r="D4400" i="1"/>
  <c r="C4400" i="1" s="1"/>
  <c r="AR4400" i="1"/>
  <c r="B4401" i="1"/>
  <c r="D4401" i="1"/>
  <c r="C4401" i="1" s="1"/>
  <c r="AR4401" i="1"/>
  <c r="B4402" i="1"/>
  <c r="D4402" i="1"/>
  <c r="C4402" i="1" s="1"/>
  <c r="AR4402" i="1"/>
  <c r="B4403" i="1"/>
  <c r="D4403" i="1"/>
  <c r="C4403" i="1" s="1"/>
  <c r="AR4403" i="1"/>
  <c r="B4404" i="1"/>
  <c r="D4404" i="1"/>
  <c r="C4404" i="1" s="1"/>
  <c r="AR4404" i="1"/>
  <c r="B4405" i="1"/>
  <c r="D4405" i="1"/>
  <c r="C4405" i="1" s="1"/>
  <c r="AR4405" i="1"/>
  <c r="B4406" i="1"/>
  <c r="D4406" i="1"/>
  <c r="C4406" i="1" s="1"/>
  <c r="AR4406" i="1"/>
  <c r="B4407" i="1"/>
  <c r="D4407" i="1"/>
  <c r="C4407" i="1" s="1"/>
  <c r="AR4407" i="1"/>
  <c r="B4408" i="1"/>
  <c r="D4408" i="1"/>
  <c r="C4408" i="1" s="1"/>
  <c r="AR4408" i="1"/>
  <c r="B4409" i="1"/>
  <c r="D4409" i="1"/>
  <c r="C4409" i="1" s="1"/>
  <c r="AR4409" i="1"/>
  <c r="B4410" i="1"/>
  <c r="D4410" i="1"/>
  <c r="C4410" i="1" s="1"/>
  <c r="AR4410" i="1"/>
  <c r="B4411" i="1"/>
  <c r="D4411" i="1"/>
  <c r="C4411" i="1" s="1"/>
  <c r="AR4411" i="1"/>
  <c r="B4412" i="1"/>
  <c r="D4412" i="1"/>
  <c r="C4412" i="1" s="1"/>
  <c r="AR4412" i="1"/>
  <c r="B4413" i="1"/>
  <c r="D4413" i="1"/>
  <c r="C4413" i="1" s="1"/>
  <c r="AR4413" i="1"/>
  <c r="B4414" i="1"/>
  <c r="D4414" i="1"/>
  <c r="C4414" i="1" s="1"/>
  <c r="AR4414" i="1"/>
  <c r="B4415" i="1"/>
  <c r="D4415" i="1"/>
  <c r="C4415" i="1" s="1"/>
  <c r="AR4415" i="1"/>
  <c r="B4416" i="1"/>
  <c r="D4416" i="1"/>
  <c r="C4416" i="1" s="1"/>
  <c r="AR4416" i="1"/>
  <c r="B4417" i="1"/>
  <c r="D4417" i="1"/>
  <c r="C4417" i="1" s="1"/>
  <c r="AR4417" i="1"/>
  <c r="B4418" i="1"/>
  <c r="D4418" i="1"/>
  <c r="C4418" i="1" s="1"/>
  <c r="AR4418" i="1"/>
  <c r="B4419" i="1"/>
  <c r="D4419" i="1"/>
  <c r="C4419" i="1" s="1"/>
  <c r="AR4419" i="1"/>
  <c r="B4420" i="1"/>
  <c r="D4420" i="1"/>
  <c r="C4420" i="1" s="1"/>
  <c r="AR4420" i="1"/>
  <c r="B4421" i="1"/>
  <c r="D4421" i="1"/>
  <c r="C4421" i="1" s="1"/>
  <c r="AR4421" i="1"/>
  <c r="B4422" i="1"/>
  <c r="D4422" i="1"/>
  <c r="C4422" i="1" s="1"/>
  <c r="AR4422" i="1"/>
  <c r="B4423" i="1"/>
  <c r="D4423" i="1"/>
  <c r="C4423" i="1" s="1"/>
  <c r="AR4423" i="1"/>
  <c r="B4424" i="1"/>
  <c r="D4424" i="1"/>
  <c r="C4424" i="1" s="1"/>
  <c r="AR4424" i="1"/>
  <c r="B4425" i="1"/>
  <c r="D4425" i="1"/>
  <c r="C4425" i="1" s="1"/>
  <c r="AR4425" i="1"/>
  <c r="B4426" i="1"/>
  <c r="D4426" i="1"/>
  <c r="C4426" i="1" s="1"/>
  <c r="AR4426" i="1"/>
  <c r="B4427" i="1"/>
  <c r="D4427" i="1"/>
  <c r="C4427" i="1" s="1"/>
  <c r="AR4427" i="1"/>
  <c r="B4428" i="1"/>
  <c r="D4428" i="1"/>
  <c r="C4428" i="1" s="1"/>
  <c r="AR4428" i="1"/>
  <c r="B4429" i="1"/>
  <c r="D4429" i="1"/>
  <c r="C4429" i="1" s="1"/>
  <c r="AR4429" i="1"/>
  <c r="B4430" i="1"/>
  <c r="D4430" i="1"/>
  <c r="C4430" i="1" s="1"/>
  <c r="AR4430" i="1"/>
  <c r="B4431" i="1"/>
  <c r="D4431" i="1"/>
  <c r="C4431" i="1" s="1"/>
  <c r="AR4431" i="1"/>
  <c r="B4432" i="1"/>
  <c r="D4432" i="1"/>
  <c r="C4432" i="1" s="1"/>
  <c r="AR4432" i="1"/>
  <c r="B4433" i="1"/>
  <c r="D4433" i="1"/>
  <c r="C4433" i="1" s="1"/>
  <c r="AR4433" i="1"/>
  <c r="B4434" i="1"/>
  <c r="D4434" i="1"/>
  <c r="C4434" i="1" s="1"/>
  <c r="AR4434" i="1"/>
  <c r="B4435" i="1"/>
  <c r="D4435" i="1"/>
  <c r="C4435" i="1" s="1"/>
  <c r="AR4435" i="1"/>
  <c r="B4436" i="1"/>
  <c r="D4436" i="1"/>
  <c r="C4436" i="1" s="1"/>
  <c r="AR4436" i="1"/>
  <c r="B4437" i="1"/>
  <c r="D4437" i="1"/>
  <c r="C4437" i="1" s="1"/>
  <c r="AR4437" i="1"/>
  <c r="B4438" i="1"/>
  <c r="D4438" i="1"/>
  <c r="C4438" i="1" s="1"/>
  <c r="AR4438" i="1"/>
  <c r="B4439" i="1"/>
  <c r="D4439" i="1"/>
  <c r="C4439" i="1" s="1"/>
  <c r="AR4439" i="1"/>
  <c r="B4440" i="1"/>
  <c r="D4440" i="1"/>
  <c r="C4440" i="1" s="1"/>
  <c r="AR4440" i="1"/>
  <c r="B4441" i="1"/>
  <c r="D4441" i="1"/>
  <c r="C4441" i="1" s="1"/>
  <c r="AR4441" i="1"/>
  <c r="B4442" i="1"/>
  <c r="D4442" i="1"/>
  <c r="C4442" i="1" s="1"/>
  <c r="AR4442" i="1"/>
  <c r="B4443" i="1"/>
  <c r="D4443" i="1"/>
  <c r="C4443" i="1" s="1"/>
  <c r="AR4443" i="1"/>
  <c r="B4444" i="1"/>
  <c r="D4444" i="1"/>
  <c r="C4444" i="1" s="1"/>
  <c r="AR4444" i="1"/>
  <c r="B4445" i="1"/>
  <c r="D4445" i="1"/>
  <c r="C4445" i="1" s="1"/>
  <c r="AR4445" i="1"/>
  <c r="B4446" i="1"/>
  <c r="D4446" i="1"/>
  <c r="C4446" i="1" s="1"/>
  <c r="AR4446" i="1"/>
  <c r="B4447" i="1"/>
  <c r="D4447" i="1"/>
  <c r="C4447" i="1" s="1"/>
  <c r="AR4447" i="1"/>
  <c r="B4448" i="1"/>
  <c r="D4448" i="1"/>
  <c r="C4448" i="1" s="1"/>
  <c r="AR4448" i="1"/>
  <c r="B4449" i="1"/>
  <c r="D4449" i="1"/>
  <c r="C4449" i="1" s="1"/>
  <c r="AR4449" i="1"/>
  <c r="B4450" i="1"/>
  <c r="D4450" i="1"/>
  <c r="C4450" i="1" s="1"/>
  <c r="AR4450" i="1"/>
  <c r="B4451" i="1"/>
  <c r="D4451" i="1"/>
  <c r="C4451" i="1" s="1"/>
  <c r="AR4451" i="1"/>
  <c r="B4452" i="1"/>
  <c r="D4452" i="1"/>
  <c r="C4452" i="1" s="1"/>
  <c r="AR4452" i="1"/>
  <c r="B4453" i="1"/>
  <c r="D4453" i="1"/>
  <c r="C4453" i="1" s="1"/>
  <c r="AR4453" i="1"/>
  <c r="B4454" i="1"/>
  <c r="D4454" i="1"/>
  <c r="C4454" i="1" s="1"/>
  <c r="AR4454" i="1"/>
  <c r="B4455" i="1"/>
  <c r="D4455" i="1"/>
  <c r="C4455" i="1" s="1"/>
  <c r="AR4455" i="1"/>
  <c r="B4456" i="1"/>
  <c r="D4456" i="1"/>
  <c r="C4456" i="1" s="1"/>
  <c r="AR4456" i="1"/>
  <c r="B4457" i="1"/>
  <c r="D4457" i="1"/>
  <c r="C4457" i="1" s="1"/>
  <c r="AR4457" i="1"/>
  <c r="B4458" i="1"/>
  <c r="D4458" i="1"/>
  <c r="C4458" i="1" s="1"/>
  <c r="AR4458" i="1"/>
  <c r="B4459" i="1"/>
  <c r="D4459" i="1"/>
  <c r="C4459" i="1" s="1"/>
  <c r="AR4459" i="1"/>
  <c r="B4460" i="1"/>
  <c r="D4460" i="1"/>
  <c r="C4460" i="1" s="1"/>
  <c r="AR4460" i="1"/>
  <c r="B4461" i="1"/>
  <c r="D4461" i="1"/>
  <c r="C4461" i="1" s="1"/>
  <c r="AR4461" i="1"/>
  <c r="B4462" i="1"/>
  <c r="D4462" i="1"/>
  <c r="C4462" i="1" s="1"/>
  <c r="AR4462" i="1"/>
  <c r="B4463" i="1"/>
  <c r="D4463" i="1"/>
  <c r="C4463" i="1" s="1"/>
  <c r="AR4463" i="1"/>
  <c r="B4464" i="1"/>
  <c r="D4464" i="1"/>
  <c r="C4464" i="1" s="1"/>
  <c r="AR4464" i="1"/>
  <c r="B4465" i="1"/>
  <c r="D4465" i="1"/>
  <c r="C4465" i="1" s="1"/>
  <c r="AR4465" i="1"/>
  <c r="B4466" i="1"/>
  <c r="D4466" i="1"/>
  <c r="C4466" i="1" s="1"/>
  <c r="AR4466" i="1"/>
  <c r="B4467" i="1"/>
  <c r="D4467" i="1"/>
  <c r="C4467" i="1" s="1"/>
  <c r="AR4467" i="1"/>
  <c r="B4468" i="1"/>
  <c r="D4468" i="1"/>
  <c r="C4468" i="1" s="1"/>
  <c r="AR4468" i="1"/>
  <c r="B4469" i="1"/>
  <c r="D4469" i="1"/>
  <c r="C4469" i="1" s="1"/>
  <c r="AR4469" i="1"/>
  <c r="B4470" i="1"/>
  <c r="D4470" i="1"/>
  <c r="C4470" i="1" s="1"/>
  <c r="AR4470" i="1"/>
  <c r="B4471" i="1"/>
  <c r="D4471" i="1"/>
  <c r="C4471" i="1" s="1"/>
  <c r="AR4471" i="1"/>
  <c r="B4472" i="1"/>
  <c r="D4472" i="1"/>
  <c r="C4472" i="1" s="1"/>
  <c r="AR4472" i="1"/>
  <c r="B4473" i="1"/>
  <c r="D4473" i="1"/>
  <c r="C4473" i="1" s="1"/>
  <c r="AR4473" i="1"/>
  <c r="B4474" i="1"/>
  <c r="D4474" i="1"/>
  <c r="C4474" i="1" s="1"/>
  <c r="AR4474" i="1"/>
  <c r="B4475" i="1"/>
  <c r="D4475" i="1"/>
  <c r="C4475" i="1" s="1"/>
  <c r="AR4475" i="1"/>
  <c r="B4476" i="1"/>
  <c r="D4476" i="1"/>
  <c r="C4476" i="1" s="1"/>
  <c r="AR4476" i="1"/>
  <c r="B4477" i="1"/>
  <c r="D4477" i="1"/>
  <c r="C4477" i="1" s="1"/>
  <c r="AR4477" i="1"/>
  <c r="B4478" i="1"/>
  <c r="D4478" i="1"/>
  <c r="C4478" i="1" s="1"/>
  <c r="AR4478" i="1"/>
  <c r="B4479" i="1"/>
  <c r="D4479" i="1"/>
  <c r="C4479" i="1" s="1"/>
  <c r="AR4479" i="1"/>
  <c r="B4480" i="1"/>
  <c r="D4480" i="1"/>
  <c r="C4480" i="1" s="1"/>
  <c r="AR4480" i="1"/>
  <c r="B4481" i="1"/>
  <c r="D4481" i="1"/>
  <c r="C4481" i="1" s="1"/>
  <c r="AR4481" i="1"/>
  <c r="B4482" i="1"/>
  <c r="D4482" i="1"/>
  <c r="C4482" i="1" s="1"/>
  <c r="AR4482" i="1"/>
  <c r="B4483" i="1"/>
  <c r="D4483" i="1"/>
  <c r="C4483" i="1" s="1"/>
  <c r="AR4483" i="1"/>
  <c r="B4484" i="1"/>
  <c r="D4484" i="1"/>
  <c r="C4484" i="1" s="1"/>
  <c r="AR4484" i="1"/>
  <c r="B4485" i="1"/>
  <c r="D4485" i="1"/>
  <c r="C4485" i="1" s="1"/>
  <c r="AR4485" i="1"/>
  <c r="B4486" i="1"/>
  <c r="D4486" i="1"/>
  <c r="C4486" i="1" s="1"/>
  <c r="AR4486" i="1"/>
  <c r="B4487" i="1"/>
  <c r="D4487" i="1"/>
  <c r="C4487" i="1" s="1"/>
  <c r="AR4487" i="1"/>
  <c r="B4488" i="1"/>
  <c r="D4488" i="1"/>
  <c r="C4488" i="1" s="1"/>
  <c r="AR4488" i="1"/>
  <c r="B4489" i="1"/>
  <c r="D4489" i="1"/>
  <c r="C4489" i="1" s="1"/>
  <c r="AR4489" i="1"/>
  <c r="B4490" i="1"/>
  <c r="D4490" i="1"/>
  <c r="C4490" i="1" s="1"/>
  <c r="AR4490" i="1"/>
  <c r="B4491" i="1"/>
  <c r="D4491" i="1"/>
  <c r="C4491" i="1" s="1"/>
  <c r="AR4491" i="1"/>
  <c r="B4492" i="1"/>
  <c r="D4492" i="1"/>
  <c r="C4492" i="1" s="1"/>
  <c r="AR4492" i="1"/>
  <c r="B4493" i="1"/>
  <c r="D4493" i="1"/>
  <c r="C4493" i="1" s="1"/>
  <c r="AR4493" i="1"/>
  <c r="B4494" i="1"/>
  <c r="D4494" i="1"/>
  <c r="C4494" i="1" s="1"/>
  <c r="AR4494" i="1"/>
  <c r="B4495" i="1"/>
  <c r="D4495" i="1"/>
  <c r="C4495" i="1" s="1"/>
  <c r="AR4495" i="1"/>
  <c r="B4496" i="1"/>
  <c r="D4496" i="1"/>
  <c r="C4496" i="1" s="1"/>
  <c r="AR4496" i="1"/>
  <c r="B4497" i="1"/>
  <c r="D4497" i="1"/>
  <c r="C4497" i="1" s="1"/>
  <c r="AR4497" i="1"/>
  <c r="B4498" i="1"/>
  <c r="D4498" i="1"/>
  <c r="C4498" i="1" s="1"/>
  <c r="AR4498" i="1"/>
  <c r="B4499" i="1"/>
  <c r="D4499" i="1"/>
  <c r="C4499" i="1" s="1"/>
  <c r="AR4499" i="1"/>
  <c r="B4500" i="1"/>
  <c r="D4500" i="1"/>
  <c r="C4500" i="1" s="1"/>
  <c r="AR4500" i="1"/>
  <c r="B4501" i="1"/>
  <c r="D4501" i="1"/>
  <c r="C4501" i="1" s="1"/>
  <c r="AR4501" i="1"/>
  <c r="B4502" i="1"/>
  <c r="D4502" i="1"/>
  <c r="C4502" i="1" s="1"/>
  <c r="AR4502" i="1"/>
  <c r="B4503" i="1"/>
  <c r="D4503" i="1"/>
  <c r="C4503" i="1" s="1"/>
  <c r="AR4503" i="1"/>
  <c r="B4504" i="1"/>
  <c r="D4504" i="1"/>
  <c r="C4504" i="1" s="1"/>
  <c r="AR4504" i="1"/>
  <c r="B4505" i="1"/>
  <c r="D4505" i="1"/>
  <c r="C4505" i="1" s="1"/>
  <c r="AR4505" i="1"/>
  <c r="B4506" i="1"/>
  <c r="D4506" i="1"/>
  <c r="C4506" i="1" s="1"/>
  <c r="AR4506" i="1"/>
  <c r="B4507" i="1"/>
  <c r="D4507" i="1"/>
  <c r="C4507" i="1" s="1"/>
  <c r="AR4507" i="1"/>
  <c r="B4508" i="1"/>
  <c r="D4508" i="1"/>
  <c r="C4508" i="1" s="1"/>
  <c r="AR4508" i="1"/>
  <c r="B4509" i="1"/>
  <c r="D4509" i="1"/>
  <c r="C4509" i="1" s="1"/>
  <c r="AR4509" i="1"/>
  <c r="B4510" i="1"/>
  <c r="D4510" i="1"/>
  <c r="C4510" i="1" s="1"/>
  <c r="AR4510" i="1"/>
  <c r="B4511" i="1"/>
  <c r="D4511" i="1"/>
  <c r="C4511" i="1" s="1"/>
  <c r="AR4511" i="1"/>
  <c r="B4512" i="1"/>
  <c r="D4512" i="1"/>
  <c r="C4512" i="1" s="1"/>
  <c r="AR4512" i="1"/>
  <c r="B4513" i="1"/>
  <c r="D4513" i="1"/>
  <c r="C4513" i="1" s="1"/>
  <c r="AR4513" i="1"/>
  <c r="B4514" i="1"/>
  <c r="D4514" i="1"/>
  <c r="C4514" i="1" s="1"/>
  <c r="AR4514" i="1"/>
  <c r="B4515" i="1"/>
  <c r="D4515" i="1"/>
  <c r="C4515" i="1" s="1"/>
  <c r="AR4515" i="1"/>
  <c r="B4516" i="1"/>
  <c r="D4516" i="1"/>
  <c r="C4516" i="1" s="1"/>
  <c r="AR4516" i="1"/>
  <c r="B4517" i="1"/>
  <c r="D4517" i="1"/>
  <c r="C4517" i="1" s="1"/>
  <c r="AR4517" i="1"/>
  <c r="B4518" i="1"/>
  <c r="D4518" i="1"/>
  <c r="C4518" i="1" s="1"/>
  <c r="AR4518" i="1"/>
  <c r="B4519" i="1"/>
  <c r="D4519" i="1"/>
  <c r="C4519" i="1" s="1"/>
  <c r="AR4519" i="1"/>
  <c r="B4520" i="1"/>
  <c r="D4520" i="1"/>
  <c r="C4520" i="1" s="1"/>
  <c r="AR4520" i="1"/>
  <c r="B4521" i="1"/>
  <c r="D4521" i="1"/>
  <c r="C4521" i="1" s="1"/>
  <c r="AR4521" i="1"/>
  <c r="B4522" i="1"/>
  <c r="D4522" i="1"/>
  <c r="C4522" i="1" s="1"/>
  <c r="AR4522" i="1"/>
  <c r="B4523" i="1"/>
  <c r="D4523" i="1"/>
  <c r="C4523" i="1" s="1"/>
  <c r="AR4523" i="1"/>
  <c r="B4524" i="1"/>
  <c r="D4524" i="1"/>
  <c r="C4524" i="1" s="1"/>
  <c r="AR4524" i="1"/>
  <c r="B4525" i="1"/>
  <c r="D4525" i="1"/>
  <c r="C4525" i="1" s="1"/>
  <c r="AR4525" i="1"/>
  <c r="B4526" i="1"/>
  <c r="D4526" i="1"/>
  <c r="C4526" i="1" s="1"/>
  <c r="AR4526" i="1"/>
  <c r="B4527" i="1"/>
  <c r="D4527" i="1"/>
  <c r="C4527" i="1" s="1"/>
  <c r="AR4527" i="1"/>
  <c r="B4528" i="1"/>
  <c r="D4528" i="1"/>
  <c r="C4528" i="1" s="1"/>
  <c r="AR4528" i="1"/>
  <c r="B4529" i="1"/>
  <c r="D4529" i="1"/>
  <c r="C4529" i="1" s="1"/>
  <c r="AR4529" i="1"/>
  <c r="B4530" i="1"/>
  <c r="D4530" i="1"/>
  <c r="C4530" i="1" s="1"/>
  <c r="AR4530" i="1"/>
  <c r="B4531" i="1"/>
  <c r="D4531" i="1"/>
  <c r="C4531" i="1" s="1"/>
  <c r="AR4531" i="1"/>
  <c r="B4532" i="1"/>
  <c r="D4532" i="1"/>
  <c r="C4532" i="1" s="1"/>
  <c r="AR4532" i="1"/>
  <c r="B4533" i="1"/>
  <c r="D4533" i="1"/>
  <c r="C4533" i="1" s="1"/>
  <c r="AR4533" i="1"/>
  <c r="B4534" i="1"/>
  <c r="D4534" i="1"/>
  <c r="C4534" i="1" s="1"/>
  <c r="AR4534" i="1"/>
  <c r="B4535" i="1"/>
  <c r="D4535" i="1"/>
  <c r="C4535" i="1" s="1"/>
  <c r="AR4535" i="1"/>
  <c r="B4536" i="1"/>
  <c r="D4536" i="1"/>
  <c r="C4536" i="1" s="1"/>
  <c r="AR4536" i="1"/>
  <c r="B4537" i="1"/>
  <c r="D4537" i="1"/>
  <c r="C4537" i="1" s="1"/>
  <c r="AR4537" i="1"/>
  <c r="B4538" i="1"/>
  <c r="D4538" i="1"/>
  <c r="C4538" i="1" s="1"/>
  <c r="AR4538" i="1"/>
  <c r="B4539" i="1"/>
  <c r="D4539" i="1"/>
  <c r="C4539" i="1" s="1"/>
  <c r="AR4539" i="1"/>
  <c r="B4540" i="1"/>
  <c r="D4540" i="1"/>
  <c r="C4540" i="1" s="1"/>
  <c r="AR4540" i="1"/>
  <c r="B4541" i="1"/>
  <c r="D4541" i="1"/>
  <c r="C4541" i="1" s="1"/>
  <c r="AR4541" i="1"/>
  <c r="B4542" i="1"/>
  <c r="D4542" i="1"/>
  <c r="C4542" i="1" s="1"/>
  <c r="AR4542" i="1"/>
  <c r="B4543" i="1"/>
  <c r="D4543" i="1"/>
  <c r="C4543" i="1" s="1"/>
  <c r="AR4543" i="1"/>
  <c r="B4544" i="1"/>
  <c r="D4544" i="1"/>
  <c r="C4544" i="1" s="1"/>
  <c r="AR4544" i="1"/>
  <c r="B4545" i="1"/>
  <c r="D4545" i="1"/>
  <c r="C4545" i="1" s="1"/>
  <c r="AR4545" i="1"/>
  <c r="B4546" i="1"/>
  <c r="D4546" i="1"/>
  <c r="C4546" i="1" s="1"/>
  <c r="AR4546" i="1"/>
  <c r="B4547" i="1"/>
  <c r="D4547" i="1"/>
  <c r="C4547" i="1" s="1"/>
  <c r="AR4547" i="1"/>
  <c r="B4548" i="1"/>
  <c r="D4548" i="1"/>
  <c r="C4548" i="1" s="1"/>
  <c r="AR4548" i="1"/>
  <c r="B4549" i="1"/>
  <c r="D4549" i="1"/>
  <c r="C4549" i="1" s="1"/>
  <c r="AR4549" i="1"/>
  <c r="B4550" i="1"/>
  <c r="D4550" i="1"/>
  <c r="C4550" i="1" s="1"/>
  <c r="AR4550" i="1"/>
  <c r="B4551" i="1"/>
  <c r="D4551" i="1"/>
  <c r="C4551" i="1" s="1"/>
  <c r="AR4551" i="1"/>
  <c r="B4552" i="1"/>
  <c r="D4552" i="1"/>
  <c r="C4552" i="1" s="1"/>
  <c r="AR4552" i="1"/>
  <c r="B4553" i="1"/>
  <c r="D4553" i="1"/>
  <c r="C4553" i="1" s="1"/>
  <c r="AR4553" i="1"/>
  <c r="B4554" i="1"/>
  <c r="D4554" i="1"/>
  <c r="C4554" i="1" s="1"/>
  <c r="AR4554" i="1"/>
  <c r="B4555" i="1"/>
  <c r="D4555" i="1"/>
  <c r="C4555" i="1" s="1"/>
  <c r="AR4555" i="1"/>
  <c r="B4556" i="1"/>
  <c r="D4556" i="1"/>
  <c r="C4556" i="1" s="1"/>
  <c r="AR4556" i="1"/>
  <c r="B4557" i="1"/>
  <c r="D4557" i="1"/>
  <c r="C4557" i="1" s="1"/>
  <c r="AR4557" i="1"/>
  <c r="B4558" i="1"/>
  <c r="D4558" i="1"/>
  <c r="C4558" i="1" s="1"/>
  <c r="AR4558" i="1"/>
  <c r="B4559" i="1"/>
  <c r="D4559" i="1"/>
  <c r="C4559" i="1" s="1"/>
  <c r="AR4559" i="1"/>
  <c r="B4560" i="1"/>
  <c r="D4560" i="1"/>
  <c r="C4560" i="1" s="1"/>
  <c r="AR4560" i="1"/>
  <c r="B4561" i="1"/>
  <c r="D4561" i="1"/>
  <c r="C4561" i="1" s="1"/>
  <c r="AR4561" i="1"/>
  <c r="B4562" i="1"/>
  <c r="D4562" i="1"/>
  <c r="C4562" i="1" s="1"/>
  <c r="AR4562" i="1"/>
  <c r="B4563" i="1"/>
  <c r="D4563" i="1"/>
  <c r="C4563" i="1" s="1"/>
  <c r="AR4563" i="1"/>
  <c r="B4564" i="1"/>
  <c r="D4564" i="1"/>
  <c r="C4564" i="1" s="1"/>
  <c r="AR4564" i="1"/>
  <c r="B4565" i="1"/>
  <c r="D4565" i="1"/>
  <c r="C4565" i="1" s="1"/>
  <c r="AR4565" i="1"/>
  <c r="B4566" i="1"/>
  <c r="D4566" i="1"/>
  <c r="C4566" i="1" s="1"/>
  <c r="AR4566" i="1"/>
  <c r="B4567" i="1"/>
  <c r="D4567" i="1"/>
  <c r="C4567" i="1" s="1"/>
  <c r="AR4567" i="1"/>
  <c r="B4568" i="1"/>
  <c r="D4568" i="1"/>
  <c r="C4568" i="1" s="1"/>
  <c r="AR4568" i="1"/>
  <c r="B4569" i="1"/>
  <c r="D4569" i="1"/>
  <c r="C4569" i="1" s="1"/>
  <c r="AR4569" i="1"/>
  <c r="B4570" i="1"/>
  <c r="D4570" i="1"/>
  <c r="C4570" i="1" s="1"/>
  <c r="AR4570" i="1"/>
  <c r="B4571" i="1"/>
  <c r="D4571" i="1"/>
  <c r="C4571" i="1" s="1"/>
  <c r="AR4571" i="1"/>
  <c r="B4572" i="1"/>
  <c r="D4572" i="1"/>
  <c r="C4572" i="1" s="1"/>
  <c r="AR4572" i="1"/>
  <c r="B4573" i="1"/>
  <c r="D4573" i="1"/>
  <c r="C4573" i="1" s="1"/>
  <c r="AR4573" i="1"/>
  <c r="B4574" i="1"/>
  <c r="D4574" i="1"/>
  <c r="C4574" i="1" s="1"/>
  <c r="AR4574" i="1"/>
  <c r="B4575" i="1"/>
  <c r="D4575" i="1"/>
  <c r="C4575" i="1" s="1"/>
  <c r="AR4575" i="1"/>
  <c r="B4576" i="1"/>
  <c r="D4576" i="1"/>
  <c r="C4576" i="1" s="1"/>
  <c r="AR4576" i="1"/>
  <c r="B4577" i="1"/>
  <c r="D4577" i="1"/>
  <c r="C4577" i="1" s="1"/>
  <c r="AR4577" i="1"/>
  <c r="B4578" i="1"/>
  <c r="D4578" i="1"/>
  <c r="C4578" i="1" s="1"/>
  <c r="AR4578" i="1"/>
  <c r="B4579" i="1"/>
  <c r="D4579" i="1"/>
  <c r="C4579" i="1" s="1"/>
  <c r="AR4579" i="1"/>
  <c r="B4580" i="1"/>
  <c r="D4580" i="1"/>
  <c r="C4580" i="1" s="1"/>
  <c r="AR4580" i="1"/>
  <c r="B4581" i="1"/>
  <c r="D4581" i="1"/>
  <c r="C4581" i="1" s="1"/>
  <c r="AR4581" i="1"/>
  <c r="B4582" i="1"/>
  <c r="D4582" i="1"/>
  <c r="C4582" i="1" s="1"/>
  <c r="AR4582" i="1"/>
  <c r="B4583" i="1"/>
  <c r="D4583" i="1"/>
  <c r="C4583" i="1" s="1"/>
  <c r="AR4583" i="1"/>
  <c r="B4584" i="1"/>
  <c r="D4584" i="1"/>
  <c r="C4584" i="1" s="1"/>
  <c r="AR4584" i="1"/>
  <c r="B4585" i="1"/>
  <c r="D4585" i="1"/>
  <c r="C4585" i="1" s="1"/>
  <c r="AR4585" i="1"/>
  <c r="B4586" i="1"/>
  <c r="D4586" i="1"/>
  <c r="C4586" i="1" s="1"/>
  <c r="AR4586" i="1"/>
  <c r="B4587" i="1"/>
  <c r="D4587" i="1"/>
  <c r="C4587" i="1" s="1"/>
  <c r="AR4587" i="1"/>
  <c r="B4588" i="1"/>
  <c r="D4588" i="1"/>
  <c r="C4588" i="1" s="1"/>
  <c r="AR4588" i="1"/>
  <c r="B4589" i="1"/>
  <c r="D4589" i="1"/>
  <c r="C4589" i="1" s="1"/>
  <c r="AR4589" i="1"/>
  <c r="B4590" i="1"/>
  <c r="D4590" i="1"/>
  <c r="C4590" i="1" s="1"/>
  <c r="AR4590" i="1"/>
  <c r="B4591" i="1"/>
  <c r="D4591" i="1"/>
  <c r="C4591" i="1" s="1"/>
  <c r="AR4591" i="1"/>
  <c r="B4592" i="1"/>
  <c r="D4592" i="1"/>
  <c r="C4592" i="1" s="1"/>
  <c r="AR4592" i="1"/>
  <c r="B4593" i="1"/>
  <c r="D4593" i="1"/>
  <c r="C4593" i="1" s="1"/>
  <c r="AR4593" i="1"/>
  <c r="B4594" i="1"/>
  <c r="D4594" i="1"/>
  <c r="C4594" i="1" s="1"/>
  <c r="AR4594" i="1"/>
  <c r="B4595" i="1"/>
  <c r="D4595" i="1"/>
  <c r="C4595" i="1" s="1"/>
  <c r="AR4595" i="1"/>
  <c r="B4596" i="1"/>
  <c r="D4596" i="1"/>
  <c r="C4596" i="1" s="1"/>
  <c r="AR4596" i="1"/>
  <c r="B4597" i="1"/>
  <c r="D4597" i="1"/>
  <c r="C4597" i="1" s="1"/>
  <c r="AR4597" i="1"/>
  <c r="B4598" i="1"/>
  <c r="D4598" i="1"/>
  <c r="C4598" i="1" s="1"/>
  <c r="AR4598" i="1"/>
  <c r="B4599" i="1"/>
  <c r="D4599" i="1"/>
  <c r="C4599" i="1" s="1"/>
  <c r="AR4599" i="1"/>
  <c r="B4600" i="1"/>
  <c r="D4600" i="1"/>
  <c r="C4600" i="1" s="1"/>
  <c r="AR4600" i="1"/>
  <c r="B4601" i="1"/>
  <c r="D4601" i="1"/>
  <c r="C4601" i="1" s="1"/>
  <c r="AR4601" i="1"/>
  <c r="B4602" i="1"/>
  <c r="D4602" i="1"/>
  <c r="C4602" i="1" s="1"/>
  <c r="AR4602" i="1"/>
  <c r="B4603" i="1"/>
  <c r="D4603" i="1"/>
  <c r="C4603" i="1" s="1"/>
  <c r="AR4603" i="1"/>
  <c r="B4604" i="1"/>
  <c r="D4604" i="1"/>
  <c r="C4604" i="1" s="1"/>
  <c r="AR4604" i="1"/>
  <c r="B4605" i="1"/>
  <c r="D4605" i="1"/>
  <c r="C4605" i="1" s="1"/>
  <c r="AR4605" i="1"/>
  <c r="B4606" i="1"/>
  <c r="D4606" i="1"/>
  <c r="C4606" i="1" s="1"/>
  <c r="AR4606" i="1"/>
  <c r="B4607" i="1"/>
  <c r="D4607" i="1"/>
  <c r="C4607" i="1" s="1"/>
  <c r="AR4607" i="1"/>
  <c r="B4608" i="1"/>
  <c r="D4608" i="1"/>
  <c r="C4608" i="1" s="1"/>
  <c r="AR4608" i="1"/>
  <c r="B4609" i="1"/>
  <c r="D4609" i="1"/>
  <c r="C4609" i="1" s="1"/>
  <c r="AR4609" i="1"/>
  <c r="B4610" i="1"/>
  <c r="D4610" i="1"/>
  <c r="C4610" i="1" s="1"/>
  <c r="AR4610" i="1"/>
  <c r="B4611" i="1"/>
  <c r="D4611" i="1"/>
  <c r="C4611" i="1" s="1"/>
  <c r="AR4611" i="1"/>
  <c r="B4612" i="1"/>
  <c r="D4612" i="1"/>
  <c r="C4612" i="1" s="1"/>
  <c r="AR4612" i="1"/>
  <c r="B4613" i="1"/>
  <c r="D4613" i="1"/>
  <c r="C4613" i="1" s="1"/>
  <c r="AR4613" i="1"/>
  <c r="B4614" i="1"/>
  <c r="D4614" i="1"/>
  <c r="C4614" i="1" s="1"/>
  <c r="AR4614" i="1"/>
  <c r="B4615" i="1"/>
  <c r="D4615" i="1"/>
  <c r="C4615" i="1" s="1"/>
  <c r="AR4615" i="1"/>
  <c r="B4616" i="1"/>
  <c r="D4616" i="1"/>
  <c r="C4616" i="1" s="1"/>
  <c r="AR4616" i="1"/>
  <c r="B4617" i="1"/>
  <c r="D4617" i="1"/>
  <c r="C4617" i="1" s="1"/>
  <c r="AR4617" i="1"/>
  <c r="B4618" i="1"/>
  <c r="D4618" i="1"/>
  <c r="C4618" i="1" s="1"/>
  <c r="AR4618" i="1"/>
  <c r="B4619" i="1"/>
  <c r="D4619" i="1"/>
  <c r="C4619" i="1" s="1"/>
  <c r="AR4619" i="1"/>
  <c r="B4620" i="1"/>
  <c r="D4620" i="1"/>
  <c r="C4620" i="1" s="1"/>
  <c r="AR4620" i="1"/>
  <c r="B4621" i="1"/>
  <c r="D4621" i="1"/>
  <c r="C4621" i="1" s="1"/>
  <c r="AR4621" i="1"/>
  <c r="B4622" i="1"/>
  <c r="D4622" i="1"/>
  <c r="C4622" i="1" s="1"/>
  <c r="AR4622" i="1"/>
  <c r="B4623" i="1"/>
  <c r="D4623" i="1"/>
  <c r="C4623" i="1" s="1"/>
  <c r="AR4623" i="1"/>
  <c r="B4624" i="1"/>
  <c r="D4624" i="1"/>
  <c r="C4624" i="1" s="1"/>
  <c r="AR4624" i="1"/>
  <c r="B4625" i="1"/>
  <c r="D4625" i="1"/>
  <c r="C4625" i="1" s="1"/>
  <c r="AR4625" i="1"/>
  <c r="B4626" i="1"/>
  <c r="D4626" i="1"/>
  <c r="C4626" i="1" s="1"/>
  <c r="AR4626" i="1"/>
  <c r="B4627" i="1"/>
  <c r="D4627" i="1"/>
  <c r="C4627" i="1" s="1"/>
  <c r="AR4627" i="1"/>
  <c r="B4628" i="1"/>
  <c r="D4628" i="1"/>
  <c r="C4628" i="1" s="1"/>
  <c r="AR4628" i="1"/>
  <c r="B4629" i="1"/>
  <c r="D4629" i="1"/>
  <c r="C4629" i="1" s="1"/>
  <c r="AR4629" i="1"/>
  <c r="B4630" i="1"/>
  <c r="D4630" i="1"/>
  <c r="C4630" i="1" s="1"/>
  <c r="AR4630" i="1"/>
  <c r="B4631" i="1"/>
  <c r="D4631" i="1"/>
  <c r="C4631" i="1" s="1"/>
  <c r="AR4631" i="1"/>
  <c r="B4632" i="1"/>
  <c r="D4632" i="1"/>
  <c r="C4632" i="1" s="1"/>
  <c r="AR4632" i="1"/>
  <c r="B4633" i="1"/>
  <c r="D4633" i="1"/>
  <c r="C4633" i="1" s="1"/>
  <c r="AR4633" i="1"/>
  <c r="B4634" i="1"/>
  <c r="D4634" i="1"/>
  <c r="C4634" i="1" s="1"/>
  <c r="AR4634" i="1"/>
  <c r="B4635" i="1"/>
  <c r="D4635" i="1"/>
  <c r="C4635" i="1" s="1"/>
  <c r="AR4635" i="1"/>
  <c r="B4636" i="1"/>
  <c r="D4636" i="1"/>
  <c r="C4636" i="1" s="1"/>
  <c r="AR4636" i="1"/>
  <c r="B4637" i="1"/>
  <c r="D4637" i="1"/>
  <c r="C4637" i="1" s="1"/>
  <c r="AR4637" i="1"/>
  <c r="B4638" i="1"/>
  <c r="D4638" i="1"/>
  <c r="C4638" i="1" s="1"/>
  <c r="AR4638" i="1"/>
  <c r="B4639" i="1"/>
  <c r="D4639" i="1"/>
  <c r="C4639" i="1" s="1"/>
  <c r="AR4639" i="1"/>
  <c r="B4640" i="1"/>
  <c r="D4640" i="1"/>
  <c r="C4640" i="1" s="1"/>
  <c r="AR4640" i="1"/>
  <c r="B4641" i="1"/>
  <c r="D4641" i="1"/>
  <c r="C4641" i="1" s="1"/>
  <c r="AR4641" i="1"/>
  <c r="B4642" i="1"/>
  <c r="D4642" i="1"/>
  <c r="C4642" i="1" s="1"/>
  <c r="AR4642" i="1"/>
  <c r="B4643" i="1"/>
  <c r="D4643" i="1"/>
  <c r="C4643" i="1" s="1"/>
  <c r="AR4643" i="1"/>
  <c r="B4644" i="1"/>
  <c r="D4644" i="1"/>
  <c r="C4644" i="1" s="1"/>
  <c r="AR4644" i="1"/>
  <c r="B4645" i="1"/>
  <c r="D4645" i="1"/>
  <c r="C4645" i="1" s="1"/>
  <c r="AR4645" i="1"/>
  <c r="B4646" i="1"/>
  <c r="D4646" i="1"/>
  <c r="C4646" i="1" s="1"/>
  <c r="AR4646" i="1"/>
  <c r="B4647" i="1"/>
  <c r="D4647" i="1"/>
  <c r="C4647" i="1" s="1"/>
  <c r="AR4647" i="1"/>
  <c r="B4648" i="1"/>
  <c r="D4648" i="1"/>
  <c r="C4648" i="1" s="1"/>
  <c r="AR4648" i="1"/>
  <c r="B4649" i="1"/>
  <c r="D4649" i="1"/>
  <c r="C4649" i="1" s="1"/>
  <c r="AR4649" i="1"/>
  <c r="B4650" i="1"/>
  <c r="D4650" i="1"/>
  <c r="C4650" i="1" s="1"/>
  <c r="AR4650" i="1"/>
  <c r="B4651" i="1"/>
  <c r="D4651" i="1"/>
  <c r="C4651" i="1" s="1"/>
  <c r="AR4651" i="1"/>
  <c r="B4652" i="1"/>
  <c r="D4652" i="1"/>
  <c r="C4652" i="1" s="1"/>
  <c r="AR4652" i="1"/>
  <c r="B4653" i="1"/>
  <c r="D4653" i="1"/>
  <c r="C4653" i="1" s="1"/>
  <c r="AR4653" i="1"/>
  <c r="B4654" i="1"/>
  <c r="D4654" i="1"/>
  <c r="C4654" i="1" s="1"/>
  <c r="AR4654" i="1"/>
  <c r="B4655" i="1"/>
  <c r="D4655" i="1"/>
  <c r="C4655" i="1" s="1"/>
  <c r="AR4655" i="1"/>
  <c r="B4656" i="1"/>
  <c r="D4656" i="1"/>
  <c r="C4656" i="1" s="1"/>
  <c r="AR4656" i="1"/>
  <c r="B4657" i="1"/>
  <c r="D4657" i="1"/>
  <c r="C4657" i="1" s="1"/>
  <c r="AR4657" i="1"/>
  <c r="B4658" i="1"/>
  <c r="D4658" i="1"/>
  <c r="C4658" i="1" s="1"/>
  <c r="AR4658" i="1"/>
  <c r="B4659" i="1"/>
  <c r="D4659" i="1"/>
  <c r="C4659" i="1" s="1"/>
  <c r="AR4659" i="1"/>
  <c r="B4660" i="1"/>
  <c r="D4660" i="1"/>
  <c r="C4660" i="1" s="1"/>
  <c r="AR4660" i="1"/>
  <c r="B4661" i="1"/>
  <c r="D4661" i="1"/>
  <c r="C4661" i="1" s="1"/>
  <c r="AR4661" i="1"/>
  <c r="B4662" i="1"/>
  <c r="D4662" i="1"/>
  <c r="C4662" i="1" s="1"/>
  <c r="AR4662" i="1"/>
  <c r="B4663" i="1"/>
  <c r="D4663" i="1"/>
  <c r="C4663" i="1" s="1"/>
  <c r="AR4663" i="1"/>
  <c r="B4664" i="1"/>
  <c r="D4664" i="1"/>
  <c r="C4664" i="1" s="1"/>
  <c r="AR4664" i="1"/>
  <c r="B4665" i="1"/>
  <c r="D4665" i="1"/>
  <c r="C4665" i="1" s="1"/>
  <c r="AR4665" i="1"/>
  <c r="B4666" i="1"/>
  <c r="D4666" i="1"/>
  <c r="C4666" i="1" s="1"/>
  <c r="AR4666" i="1"/>
  <c r="B4667" i="1"/>
  <c r="D4667" i="1"/>
  <c r="C4667" i="1" s="1"/>
  <c r="AR4667" i="1"/>
  <c r="B4668" i="1"/>
  <c r="D4668" i="1"/>
  <c r="C4668" i="1" s="1"/>
  <c r="AR4668" i="1"/>
  <c r="B4669" i="1"/>
  <c r="D4669" i="1"/>
  <c r="C4669" i="1" s="1"/>
  <c r="AR4669" i="1"/>
  <c r="B4670" i="1"/>
  <c r="D4670" i="1"/>
  <c r="C4670" i="1" s="1"/>
  <c r="AR4670" i="1"/>
  <c r="B4671" i="1"/>
  <c r="D4671" i="1"/>
  <c r="C4671" i="1" s="1"/>
  <c r="AR4671" i="1"/>
  <c r="B4672" i="1"/>
  <c r="D4672" i="1"/>
  <c r="C4672" i="1" s="1"/>
  <c r="AR4672" i="1"/>
  <c r="B4673" i="1"/>
  <c r="D4673" i="1"/>
  <c r="C4673" i="1" s="1"/>
  <c r="AR4673" i="1"/>
  <c r="B4674" i="1"/>
  <c r="D4674" i="1"/>
  <c r="C4674" i="1" s="1"/>
  <c r="AR4674" i="1"/>
  <c r="B4675" i="1"/>
  <c r="D4675" i="1"/>
  <c r="C4675" i="1" s="1"/>
  <c r="AR4675" i="1"/>
  <c r="B4676" i="1"/>
  <c r="D4676" i="1"/>
  <c r="C4676" i="1" s="1"/>
  <c r="AR4676" i="1"/>
  <c r="B4677" i="1"/>
  <c r="D4677" i="1"/>
  <c r="C4677" i="1" s="1"/>
  <c r="AR4677" i="1"/>
  <c r="B4678" i="1"/>
  <c r="D4678" i="1"/>
  <c r="C4678" i="1" s="1"/>
  <c r="AR4678" i="1"/>
  <c r="B4679" i="1"/>
  <c r="D4679" i="1"/>
  <c r="C4679" i="1" s="1"/>
  <c r="AR4679" i="1"/>
  <c r="B4680" i="1"/>
  <c r="D4680" i="1"/>
  <c r="C4680" i="1" s="1"/>
  <c r="AR4680" i="1"/>
  <c r="B4681" i="1"/>
  <c r="D4681" i="1"/>
  <c r="C4681" i="1" s="1"/>
  <c r="AR4681" i="1"/>
  <c r="B4682" i="1"/>
  <c r="D4682" i="1"/>
  <c r="C4682" i="1" s="1"/>
  <c r="AR4682" i="1"/>
  <c r="B4683" i="1"/>
  <c r="D4683" i="1"/>
  <c r="C4683" i="1" s="1"/>
  <c r="AR4683" i="1"/>
  <c r="B4684" i="1"/>
  <c r="D4684" i="1"/>
  <c r="C4684" i="1" s="1"/>
  <c r="AR4684" i="1"/>
  <c r="B4685" i="1"/>
  <c r="D4685" i="1"/>
  <c r="C4685" i="1" s="1"/>
  <c r="AR4685" i="1"/>
  <c r="B4686" i="1"/>
  <c r="D4686" i="1"/>
  <c r="C4686" i="1" s="1"/>
  <c r="AR4686" i="1"/>
  <c r="B4687" i="1"/>
  <c r="D4687" i="1"/>
  <c r="C4687" i="1" s="1"/>
  <c r="AR4687" i="1"/>
  <c r="B4688" i="1"/>
  <c r="D4688" i="1"/>
  <c r="C4688" i="1" s="1"/>
  <c r="AR4688" i="1"/>
  <c r="B4689" i="1"/>
  <c r="D4689" i="1"/>
  <c r="C4689" i="1" s="1"/>
  <c r="AR4689" i="1"/>
  <c r="B4690" i="1"/>
  <c r="D4690" i="1"/>
  <c r="C4690" i="1" s="1"/>
  <c r="AR4690" i="1"/>
  <c r="B4691" i="1"/>
  <c r="D4691" i="1"/>
  <c r="C4691" i="1" s="1"/>
  <c r="AR4691" i="1"/>
  <c r="B4692" i="1"/>
  <c r="D4692" i="1"/>
  <c r="C4692" i="1" s="1"/>
  <c r="AR4692" i="1"/>
  <c r="B4693" i="1"/>
  <c r="D4693" i="1"/>
  <c r="C4693" i="1" s="1"/>
  <c r="AR4693" i="1"/>
  <c r="B4694" i="1"/>
  <c r="D4694" i="1"/>
  <c r="C4694" i="1" s="1"/>
  <c r="AR4694" i="1"/>
  <c r="B4695" i="1"/>
  <c r="D4695" i="1"/>
  <c r="C4695" i="1" s="1"/>
  <c r="AR4695" i="1"/>
  <c r="B4696" i="1"/>
  <c r="D4696" i="1"/>
  <c r="C4696" i="1" s="1"/>
  <c r="AR4696" i="1"/>
  <c r="B4697" i="1"/>
  <c r="D4697" i="1"/>
  <c r="C4697" i="1" s="1"/>
  <c r="AR4697" i="1"/>
  <c r="B4698" i="1"/>
  <c r="D4698" i="1"/>
  <c r="C4698" i="1" s="1"/>
  <c r="AR4698" i="1"/>
  <c r="B4699" i="1"/>
  <c r="D4699" i="1"/>
  <c r="C4699" i="1" s="1"/>
  <c r="AR4699" i="1"/>
  <c r="B4700" i="1"/>
  <c r="D4700" i="1"/>
  <c r="C4700" i="1" s="1"/>
  <c r="AR4700" i="1"/>
  <c r="B4701" i="1"/>
  <c r="D4701" i="1"/>
  <c r="C4701" i="1" s="1"/>
  <c r="AR4701" i="1"/>
  <c r="B4702" i="1"/>
  <c r="D4702" i="1"/>
  <c r="C4702" i="1" s="1"/>
  <c r="AR4702" i="1"/>
  <c r="B4703" i="1"/>
  <c r="D4703" i="1"/>
  <c r="C4703" i="1" s="1"/>
  <c r="AR4703" i="1"/>
  <c r="B4704" i="1"/>
  <c r="D4704" i="1"/>
  <c r="C4704" i="1" s="1"/>
  <c r="AR4704" i="1"/>
  <c r="B4705" i="1"/>
  <c r="D4705" i="1"/>
  <c r="C4705" i="1" s="1"/>
  <c r="AR4705" i="1"/>
  <c r="B4706" i="1"/>
  <c r="D4706" i="1"/>
  <c r="C4706" i="1" s="1"/>
  <c r="AR4706" i="1"/>
  <c r="B4707" i="1"/>
  <c r="D4707" i="1"/>
  <c r="C4707" i="1" s="1"/>
  <c r="AR4707" i="1"/>
  <c r="B4708" i="1"/>
  <c r="D4708" i="1"/>
  <c r="C4708" i="1" s="1"/>
  <c r="AR4708" i="1"/>
  <c r="B4709" i="1"/>
  <c r="D4709" i="1"/>
  <c r="C4709" i="1" s="1"/>
  <c r="AR4709" i="1"/>
  <c r="B4710" i="1"/>
  <c r="D4710" i="1"/>
  <c r="C4710" i="1" s="1"/>
  <c r="AR4710" i="1"/>
  <c r="B4711" i="1"/>
  <c r="D4711" i="1"/>
  <c r="C4711" i="1" s="1"/>
  <c r="AR4711" i="1"/>
  <c r="B4712" i="1"/>
  <c r="D4712" i="1"/>
  <c r="C4712" i="1" s="1"/>
  <c r="AR4712" i="1"/>
  <c r="B4713" i="1"/>
  <c r="D4713" i="1"/>
  <c r="C4713" i="1" s="1"/>
  <c r="AR4713" i="1"/>
  <c r="B4714" i="1"/>
  <c r="D4714" i="1"/>
  <c r="C4714" i="1" s="1"/>
  <c r="AR4714" i="1"/>
  <c r="B4715" i="1"/>
  <c r="D4715" i="1"/>
  <c r="C4715" i="1" s="1"/>
  <c r="AR4715" i="1"/>
  <c r="B4716" i="1"/>
  <c r="D4716" i="1"/>
  <c r="C4716" i="1" s="1"/>
  <c r="AR4716" i="1"/>
  <c r="B4717" i="1"/>
  <c r="D4717" i="1"/>
  <c r="C4717" i="1" s="1"/>
  <c r="AR4717" i="1"/>
  <c r="B4718" i="1"/>
  <c r="D4718" i="1"/>
  <c r="C4718" i="1" s="1"/>
  <c r="AR4718" i="1"/>
  <c r="B4719" i="1"/>
  <c r="D4719" i="1"/>
  <c r="C4719" i="1" s="1"/>
  <c r="AR4719" i="1"/>
  <c r="B4720" i="1"/>
  <c r="D4720" i="1"/>
  <c r="C4720" i="1" s="1"/>
  <c r="AR4720" i="1"/>
  <c r="B4721" i="1"/>
  <c r="D4721" i="1"/>
  <c r="C4721" i="1" s="1"/>
  <c r="AR4721" i="1"/>
  <c r="B4722" i="1"/>
  <c r="D4722" i="1"/>
  <c r="C4722" i="1" s="1"/>
  <c r="AR4722" i="1"/>
  <c r="B4723" i="1"/>
  <c r="D4723" i="1"/>
  <c r="C4723" i="1" s="1"/>
  <c r="AR4723" i="1"/>
  <c r="B4724" i="1"/>
  <c r="D4724" i="1"/>
  <c r="C4724" i="1" s="1"/>
  <c r="AR4724" i="1"/>
  <c r="B4725" i="1"/>
  <c r="D4725" i="1"/>
  <c r="C4725" i="1" s="1"/>
  <c r="AR4725" i="1"/>
  <c r="B4726" i="1"/>
  <c r="D4726" i="1"/>
  <c r="C4726" i="1" s="1"/>
  <c r="AR4726" i="1"/>
  <c r="B4727" i="1"/>
  <c r="D4727" i="1"/>
  <c r="C4727" i="1" s="1"/>
  <c r="AR4727" i="1"/>
  <c r="B4728" i="1"/>
  <c r="D4728" i="1"/>
  <c r="C4728" i="1" s="1"/>
  <c r="AR4728" i="1"/>
  <c r="B4729" i="1"/>
  <c r="D4729" i="1"/>
  <c r="C4729" i="1" s="1"/>
  <c r="AR4729" i="1"/>
  <c r="B4730" i="1"/>
  <c r="D4730" i="1"/>
  <c r="C4730" i="1" s="1"/>
  <c r="AR4730" i="1"/>
  <c r="B4731" i="1"/>
  <c r="D4731" i="1"/>
  <c r="C4731" i="1" s="1"/>
  <c r="AR4731" i="1"/>
  <c r="B4732" i="1"/>
  <c r="D4732" i="1"/>
  <c r="C4732" i="1" s="1"/>
  <c r="AR4732" i="1"/>
  <c r="B4733" i="1"/>
  <c r="D4733" i="1"/>
  <c r="C4733" i="1" s="1"/>
  <c r="AR4733" i="1"/>
  <c r="B4734" i="1"/>
  <c r="D4734" i="1"/>
  <c r="C4734" i="1" s="1"/>
  <c r="AR4734" i="1"/>
  <c r="B4735" i="1"/>
  <c r="D4735" i="1"/>
  <c r="C4735" i="1" s="1"/>
  <c r="AR4735" i="1"/>
  <c r="B4736" i="1"/>
  <c r="D4736" i="1"/>
  <c r="C4736" i="1" s="1"/>
  <c r="AR4736" i="1"/>
  <c r="B4737" i="1"/>
  <c r="D4737" i="1"/>
  <c r="C4737" i="1" s="1"/>
  <c r="AR4737" i="1"/>
  <c r="B4738" i="1"/>
  <c r="D4738" i="1"/>
  <c r="C4738" i="1" s="1"/>
  <c r="AR4738" i="1"/>
  <c r="B4739" i="1"/>
  <c r="D4739" i="1"/>
  <c r="C4739" i="1" s="1"/>
  <c r="AR4739" i="1"/>
  <c r="B4740" i="1"/>
  <c r="D4740" i="1"/>
  <c r="C4740" i="1" s="1"/>
  <c r="AR4740" i="1"/>
  <c r="B4741" i="1"/>
  <c r="D4741" i="1"/>
  <c r="C4741" i="1" s="1"/>
  <c r="AR4741" i="1"/>
  <c r="B4742" i="1"/>
  <c r="D4742" i="1"/>
  <c r="C4742" i="1" s="1"/>
  <c r="AR4742" i="1"/>
  <c r="B4743" i="1"/>
  <c r="D4743" i="1"/>
  <c r="C4743" i="1" s="1"/>
  <c r="AR4743" i="1"/>
  <c r="B4744" i="1"/>
  <c r="D4744" i="1"/>
  <c r="C4744" i="1" s="1"/>
  <c r="AR4744" i="1"/>
  <c r="B4745" i="1"/>
  <c r="D4745" i="1"/>
  <c r="C4745" i="1" s="1"/>
  <c r="AR4745" i="1"/>
  <c r="B4746" i="1"/>
  <c r="D4746" i="1"/>
  <c r="C4746" i="1" s="1"/>
  <c r="AR4746" i="1"/>
  <c r="B4747" i="1"/>
  <c r="D4747" i="1"/>
  <c r="C4747" i="1" s="1"/>
  <c r="AR4747" i="1"/>
  <c r="B4748" i="1"/>
  <c r="D4748" i="1"/>
  <c r="C4748" i="1" s="1"/>
  <c r="AR4748" i="1"/>
  <c r="B4749" i="1"/>
  <c r="D4749" i="1"/>
  <c r="C4749" i="1" s="1"/>
  <c r="AR4749" i="1"/>
  <c r="B4750" i="1"/>
  <c r="D4750" i="1"/>
  <c r="C4750" i="1" s="1"/>
  <c r="AR4750" i="1"/>
  <c r="B4751" i="1"/>
  <c r="D4751" i="1"/>
  <c r="C4751" i="1" s="1"/>
  <c r="AR4751" i="1"/>
  <c r="B4752" i="1"/>
  <c r="D4752" i="1"/>
  <c r="C4752" i="1" s="1"/>
  <c r="AR4752" i="1"/>
  <c r="B4753" i="1"/>
  <c r="D4753" i="1"/>
  <c r="C4753" i="1" s="1"/>
  <c r="AR4753" i="1"/>
  <c r="B4754" i="1"/>
  <c r="D4754" i="1"/>
  <c r="C4754" i="1" s="1"/>
  <c r="AR4754" i="1"/>
  <c r="B4755" i="1"/>
  <c r="D4755" i="1"/>
  <c r="C4755" i="1" s="1"/>
  <c r="AR4755" i="1"/>
  <c r="B4756" i="1"/>
  <c r="D4756" i="1"/>
  <c r="C4756" i="1" s="1"/>
  <c r="AR4756" i="1"/>
  <c r="B4757" i="1"/>
  <c r="D4757" i="1"/>
  <c r="C4757" i="1" s="1"/>
  <c r="AR4757" i="1"/>
  <c r="B4758" i="1"/>
  <c r="D4758" i="1"/>
  <c r="C4758" i="1" s="1"/>
  <c r="AR4758" i="1"/>
  <c r="B4759" i="1"/>
  <c r="D4759" i="1"/>
  <c r="C4759" i="1" s="1"/>
  <c r="AR4759" i="1"/>
  <c r="B4760" i="1"/>
  <c r="D4760" i="1"/>
  <c r="C4760" i="1" s="1"/>
  <c r="AR4760" i="1"/>
  <c r="B4761" i="1"/>
  <c r="D4761" i="1"/>
  <c r="C4761" i="1" s="1"/>
  <c r="AR4761" i="1"/>
  <c r="B4762" i="1"/>
  <c r="D4762" i="1"/>
  <c r="C4762" i="1" s="1"/>
  <c r="AR4762" i="1"/>
  <c r="B4763" i="1"/>
  <c r="D4763" i="1"/>
  <c r="C4763" i="1" s="1"/>
  <c r="AR4763" i="1"/>
  <c r="B4764" i="1"/>
  <c r="D4764" i="1"/>
  <c r="C4764" i="1" s="1"/>
  <c r="AR4764" i="1"/>
  <c r="B4765" i="1"/>
  <c r="D4765" i="1"/>
  <c r="C4765" i="1" s="1"/>
  <c r="AR4765" i="1"/>
  <c r="B4766" i="1"/>
  <c r="D4766" i="1"/>
  <c r="C4766" i="1" s="1"/>
  <c r="AR4766" i="1"/>
  <c r="B4767" i="1"/>
  <c r="D4767" i="1"/>
  <c r="C4767" i="1" s="1"/>
  <c r="AR4767" i="1"/>
  <c r="B4768" i="1"/>
  <c r="D4768" i="1"/>
  <c r="C4768" i="1" s="1"/>
  <c r="AR4768" i="1"/>
  <c r="B4769" i="1"/>
  <c r="D4769" i="1"/>
  <c r="C4769" i="1" s="1"/>
  <c r="AR4769" i="1"/>
  <c r="B4770" i="1"/>
  <c r="D4770" i="1"/>
  <c r="C4770" i="1" s="1"/>
  <c r="AR4770" i="1"/>
  <c r="B4771" i="1"/>
  <c r="D4771" i="1"/>
  <c r="C4771" i="1" s="1"/>
  <c r="AR4771" i="1"/>
  <c r="B4772" i="1"/>
  <c r="D4772" i="1"/>
  <c r="C4772" i="1" s="1"/>
  <c r="AR4772" i="1"/>
  <c r="B4773" i="1"/>
  <c r="D4773" i="1"/>
  <c r="C4773" i="1" s="1"/>
  <c r="AR4773" i="1"/>
  <c r="B4774" i="1"/>
  <c r="D4774" i="1"/>
  <c r="C4774" i="1" s="1"/>
  <c r="AR4774" i="1"/>
  <c r="B4775" i="1"/>
  <c r="D4775" i="1"/>
  <c r="C4775" i="1" s="1"/>
  <c r="AR4775" i="1"/>
  <c r="B4776" i="1"/>
  <c r="D4776" i="1"/>
  <c r="C4776" i="1" s="1"/>
  <c r="AR4776" i="1"/>
  <c r="B4777" i="1"/>
  <c r="D4777" i="1"/>
  <c r="C4777" i="1" s="1"/>
  <c r="AR4777" i="1"/>
  <c r="B4778" i="1"/>
  <c r="D4778" i="1"/>
  <c r="C4778" i="1" s="1"/>
  <c r="AR4778" i="1"/>
  <c r="B4779" i="1"/>
  <c r="D4779" i="1"/>
  <c r="C4779" i="1" s="1"/>
  <c r="AR4779" i="1"/>
  <c r="B4780" i="1"/>
  <c r="D4780" i="1"/>
  <c r="C4780" i="1" s="1"/>
  <c r="AR4780" i="1"/>
  <c r="B4781" i="1"/>
  <c r="D4781" i="1"/>
  <c r="C4781" i="1" s="1"/>
  <c r="AR4781" i="1"/>
  <c r="B4782" i="1"/>
  <c r="D4782" i="1"/>
  <c r="C4782" i="1" s="1"/>
  <c r="AR4782" i="1"/>
  <c r="B4783" i="1"/>
  <c r="D4783" i="1"/>
  <c r="C4783" i="1" s="1"/>
  <c r="AR4783" i="1"/>
  <c r="B4784" i="1"/>
  <c r="D4784" i="1"/>
  <c r="C4784" i="1" s="1"/>
  <c r="AR4784" i="1"/>
  <c r="B4785" i="1"/>
  <c r="D4785" i="1"/>
  <c r="C4785" i="1" s="1"/>
  <c r="AR4785" i="1"/>
  <c r="B4786" i="1"/>
  <c r="D4786" i="1"/>
  <c r="C4786" i="1" s="1"/>
  <c r="AR4786" i="1"/>
  <c r="B4787" i="1"/>
  <c r="D4787" i="1"/>
  <c r="C4787" i="1" s="1"/>
  <c r="AR4787" i="1"/>
  <c r="B4788" i="1"/>
  <c r="D4788" i="1"/>
  <c r="C4788" i="1" s="1"/>
  <c r="AR4788" i="1"/>
  <c r="B4789" i="1"/>
  <c r="D4789" i="1"/>
  <c r="C4789" i="1" s="1"/>
  <c r="AR4789" i="1"/>
  <c r="B4790" i="1"/>
  <c r="D4790" i="1"/>
  <c r="C4790" i="1" s="1"/>
  <c r="AR4790" i="1"/>
  <c r="B4791" i="1"/>
  <c r="D4791" i="1"/>
  <c r="C4791" i="1" s="1"/>
  <c r="AR4791" i="1"/>
  <c r="B4792" i="1"/>
  <c r="D4792" i="1"/>
  <c r="C4792" i="1" s="1"/>
  <c r="AR4792" i="1"/>
  <c r="B4793" i="1"/>
  <c r="D4793" i="1"/>
  <c r="C4793" i="1" s="1"/>
  <c r="AR4793" i="1"/>
  <c r="B4794" i="1"/>
  <c r="D4794" i="1"/>
  <c r="C4794" i="1" s="1"/>
  <c r="AR4794" i="1"/>
  <c r="B4795" i="1"/>
  <c r="D4795" i="1"/>
  <c r="C4795" i="1" s="1"/>
  <c r="AR4795" i="1"/>
  <c r="B4796" i="1"/>
  <c r="D4796" i="1"/>
  <c r="C4796" i="1" s="1"/>
  <c r="AR4796" i="1"/>
  <c r="B4797" i="1"/>
  <c r="D4797" i="1"/>
  <c r="C4797" i="1" s="1"/>
  <c r="AR4797" i="1"/>
  <c r="B4798" i="1"/>
  <c r="D4798" i="1"/>
  <c r="C4798" i="1" s="1"/>
  <c r="AR4798" i="1"/>
  <c r="B4799" i="1"/>
  <c r="D4799" i="1"/>
  <c r="C4799" i="1" s="1"/>
  <c r="AR4799" i="1"/>
  <c r="B4800" i="1"/>
  <c r="D4800" i="1"/>
  <c r="C4800" i="1" s="1"/>
  <c r="AR4800" i="1"/>
  <c r="B4801" i="1"/>
  <c r="D4801" i="1"/>
  <c r="C4801" i="1" s="1"/>
  <c r="AR4801" i="1"/>
  <c r="B4802" i="1"/>
  <c r="D4802" i="1"/>
  <c r="C4802" i="1" s="1"/>
  <c r="AR4802" i="1"/>
  <c r="B4803" i="1"/>
  <c r="D4803" i="1"/>
  <c r="C4803" i="1" s="1"/>
  <c r="AR4803" i="1"/>
  <c r="B4804" i="1"/>
  <c r="D4804" i="1"/>
  <c r="C4804" i="1" s="1"/>
  <c r="AR4804" i="1"/>
  <c r="B4805" i="1"/>
  <c r="D4805" i="1"/>
  <c r="C4805" i="1" s="1"/>
  <c r="AR4805" i="1"/>
  <c r="B4806" i="1"/>
  <c r="D4806" i="1"/>
  <c r="C4806" i="1" s="1"/>
  <c r="AR4806" i="1"/>
  <c r="B4807" i="1"/>
  <c r="D4807" i="1"/>
  <c r="C4807" i="1" s="1"/>
  <c r="AR4807" i="1"/>
  <c r="B4808" i="1"/>
  <c r="D4808" i="1"/>
  <c r="C4808" i="1" s="1"/>
  <c r="AR4808" i="1"/>
  <c r="B4809" i="1"/>
  <c r="D4809" i="1"/>
  <c r="C4809" i="1" s="1"/>
  <c r="AR4809" i="1"/>
  <c r="B4810" i="1"/>
  <c r="D4810" i="1"/>
  <c r="C4810" i="1" s="1"/>
  <c r="AR4810" i="1"/>
  <c r="B4811" i="1"/>
  <c r="D4811" i="1"/>
  <c r="C4811" i="1" s="1"/>
  <c r="AR4811" i="1"/>
  <c r="B4812" i="1"/>
  <c r="D4812" i="1"/>
  <c r="C4812" i="1" s="1"/>
  <c r="AR4812" i="1"/>
  <c r="B4813" i="1"/>
  <c r="D4813" i="1"/>
  <c r="C4813" i="1" s="1"/>
  <c r="AR4813" i="1"/>
  <c r="B4814" i="1"/>
  <c r="D4814" i="1"/>
  <c r="C4814" i="1" s="1"/>
  <c r="AR4814" i="1"/>
  <c r="B4815" i="1"/>
  <c r="D4815" i="1"/>
  <c r="C4815" i="1" s="1"/>
  <c r="AR4815" i="1"/>
  <c r="B4816" i="1"/>
  <c r="D4816" i="1"/>
  <c r="C4816" i="1" s="1"/>
  <c r="AR4816" i="1"/>
  <c r="B4817" i="1"/>
  <c r="D4817" i="1"/>
  <c r="C4817" i="1" s="1"/>
  <c r="AR4817" i="1"/>
  <c r="B4818" i="1"/>
  <c r="D4818" i="1"/>
  <c r="C4818" i="1" s="1"/>
  <c r="AR4818" i="1"/>
  <c r="B4819" i="1"/>
  <c r="D4819" i="1"/>
  <c r="C4819" i="1" s="1"/>
  <c r="AR4819" i="1"/>
  <c r="B4820" i="1"/>
  <c r="D4820" i="1"/>
  <c r="C4820" i="1" s="1"/>
  <c r="AR4820" i="1"/>
  <c r="B4821" i="1"/>
  <c r="D4821" i="1"/>
  <c r="C4821" i="1" s="1"/>
  <c r="AR4821" i="1"/>
  <c r="B4822" i="1"/>
  <c r="D4822" i="1"/>
  <c r="C4822" i="1" s="1"/>
  <c r="AR4822" i="1"/>
  <c r="B4823" i="1"/>
  <c r="D4823" i="1"/>
  <c r="C4823" i="1" s="1"/>
  <c r="AR4823" i="1"/>
  <c r="B4824" i="1"/>
  <c r="D4824" i="1"/>
  <c r="C4824" i="1" s="1"/>
  <c r="AR4824" i="1"/>
  <c r="B4825" i="1"/>
  <c r="D4825" i="1"/>
  <c r="C4825" i="1" s="1"/>
  <c r="AR4825" i="1"/>
  <c r="B4826" i="1"/>
  <c r="D4826" i="1"/>
  <c r="C4826" i="1" s="1"/>
  <c r="AR4826" i="1"/>
  <c r="B4827" i="1"/>
  <c r="D4827" i="1"/>
  <c r="C4827" i="1" s="1"/>
  <c r="AR4827" i="1"/>
  <c r="B4828" i="1"/>
  <c r="D4828" i="1"/>
  <c r="C4828" i="1" s="1"/>
  <c r="AR4828" i="1"/>
  <c r="B4829" i="1"/>
  <c r="D4829" i="1"/>
  <c r="C4829" i="1" s="1"/>
  <c r="AR4829" i="1"/>
  <c r="B4830" i="1"/>
  <c r="D4830" i="1"/>
  <c r="C4830" i="1" s="1"/>
  <c r="AR4830" i="1"/>
  <c r="B4831" i="1"/>
  <c r="D4831" i="1"/>
  <c r="C4831" i="1" s="1"/>
  <c r="AR4831" i="1"/>
  <c r="B4832" i="1"/>
  <c r="D4832" i="1"/>
  <c r="C4832" i="1" s="1"/>
  <c r="AR4832" i="1"/>
  <c r="B4833" i="1"/>
  <c r="D4833" i="1"/>
  <c r="C4833" i="1" s="1"/>
  <c r="AR4833" i="1"/>
  <c r="B4834" i="1"/>
  <c r="D4834" i="1"/>
  <c r="C4834" i="1" s="1"/>
  <c r="AR4834" i="1"/>
  <c r="B4835" i="1"/>
  <c r="D4835" i="1"/>
  <c r="C4835" i="1" s="1"/>
  <c r="AR4835" i="1"/>
  <c r="B4836" i="1"/>
  <c r="D4836" i="1"/>
  <c r="C4836" i="1" s="1"/>
  <c r="AR4836" i="1"/>
  <c r="B4837" i="1"/>
  <c r="D4837" i="1"/>
  <c r="C4837" i="1" s="1"/>
  <c r="AR4837" i="1"/>
  <c r="B4838" i="1"/>
  <c r="D4838" i="1"/>
  <c r="C4838" i="1" s="1"/>
  <c r="AR4838" i="1"/>
  <c r="B4839" i="1"/>
  <c r="D4839" i="1"/>
  <c r="C4839" i="1" s="1"/>
  <c r="AR4839" i="1"/>
  <c r="B4840" i="1"/>
  <c r="D4840" i="1"/>
  <c r="C4840" i="1" s="1"/>
  <c r="AR4840" i="1"/>
  <c r="B4841" i="1"/>
  <c r="D4841" i="1"/>
  <c r="C4841" i="1" s="1"/>
  <c r="AR4841" i="1"/>
  <c r="B4842" i="1"/>
  <c r="D4842" i="1"/>
  <c r="C4842" i="1" s="1"/>
  <c r="AR4842" i="1"/>
  <c r="B4843" i="1"/>
  <c r="D4843" i="1"/>
  <c r="C4843" i="1" s="1"/>
  <c r="AR4843" i="1"/>
  <c r="B4844" i="1"/>
  <c r="D4844" i="1"/>
  <c r="C4844" i="1" s="1"/>
  <c r="AR4844" i="1"/>
  <c r="B4845" i="1"/>
  <c r="D4845" i="1"/>
  <c r="C4845" i="1" s="1"/>
  <c r="AR4845" i="1"/>
  <c r="B4846" i="1"/>
  <c r="D4846" i="1"/>
  <c r="C4846" i="1" s="1"/>
  <c r="AR4846" i="1"/>
  <c r="B4847" i="1"/>
  <c r="D4847" i="1"/>
  <c r="C4847" i="1" s="1"/>
  <c r="AR4847" i="1"/>
  <c r="B4848" i="1"/>
  <c r="D4848" i="1"/>
  <c r="C4848" i="1" s="1"/>
  <c r="AR4848" i="1"/>
  <c r="B4849" i="1"/>
  <c r="D4849" i="1"/>
  <c r="C4849" i="1" s="1"/>
  <c r="AR4849" i="1"/>
  <c r="B4850" i="1"/>
  <c r="D4850" i="1"/>
  <c r="C4850" i="1" s="1"/>
  <c r="AR4850" i="1"/>
  <c r="B4851" i="1"/>
  <c r="D4851" i="1"/>
  <c r="C4851" i="1" s="1"/>
  <c r="AR4851" i="1"/>
  <c r="B4852" i="1"/>
  <c r="D4852" i="1"/>
  <c r="C4852" i="1" s="1"/>
  <c r="AR4852" i="1"/>
  <c r="B4853" i="1"/>
  <c r="D4853" i="1"/>
  <c r="C4853" i="1" s="1"/>
  <c r="AR4853" i="1"/>
  <c r="B4854" i="1"/>
  <c r="D4854" i="1"/>
  <c r="C4854" i="1" s="1"/>
  <c r="AR4854" i="1"/>
  <c r="B4855" i="1"/>
  <c r="D4855" i="1"/>
  <c r="C4855" i="1" s="1"/>
  <c r="AR4855" i="1"/>
  <c r="B4856" i="1"/>
  <c r="D4856" i="1"/>
  <c r="C4856" i="1" s="1"/>
  <c r="AR4856" i="1"/>
  <c r="B4857" i="1"/>
  <c r="D4857" i="1"/>
  <c r="C4857" i="1" s="1"/>
  <c r="AR4857" i="1"/>
  <c r="B4858" i="1"/>
  <c r="D4858" i="1"/>
  <c r="C4858" i="1" s="1"/>
  <c r="AR4858" i="1"/>
  <c r="B4859" i="1"/>
  <c r="D4859" i="1"/>
  <c r="C4859" i="1" s="1"/>
  <c r="AR4859" i="1"/>
  <c r="B4860" i="1"/>
  <c r="D4860" i="1"/>
  <c r="C4860" i="1" s="1"/>
  <c r="AR4860" i="1"/>
  <c r="B4861" i="1"/>
  <c r="D4861" i="1"/>
  <c r="C4861" i="1" s="1"/>
  <c r="AR4861" i="1"/>
  <c r="B4862" i="1"/>
  <c r="D4862" i="1"/>
  <c r="C4862" i="1" s="1"/>
  <c r="AR4862" i="1"/>
  <c r="B4863" i="1"/>
  <c r="D4863" i="1"/>
  <c r="C4863" i="1" s="1"/>
  <c r="AR4863" i="1"/>
  <c r="B4864" i="1"/>
  <c r="D4864" i="1"/>
  <c r="C4864" i="1" s="1"/>
  <c r="AR4864" i="1"/>
  <c r="B4865" i="1"/>
  <c r="D4865" i="1"/>
  <c r="C4865" i="1" s="1"/>
  <c r="AR4865" i="1"/>
  <c r="B4866" i="1"/>
  <c r="D4866" i="1"/>
  <c r="C4866" i="1" s="1"/>
  <c r="AR4866" i="1"/>
  <c r="B4867" i="1"/>
  <c r="D4867" i="1"/>
  <c r="C4867" i="1" s="1"/>
  <c r="AR4867" i="1"/>
  <c r="B4868" i="1"/>
  <c r="D4868" i="1"/>
  <c r="C4868" i="1" s="1"/>
  <c r="AR4868" i="1"/>
  <c r="B4869" i="1"/>
  <c r="D4869" i="1"/>
  <c r="C4869" i="1" s="1"/>
  <c r="AR4869" i="1"/>
  <c r="B4870" i="1"/>
  <c r="D4870" i="1"/>
  <c r="C4870" i="1" s="1"/>
  <c r="AR4870" i="1"/>
  <c r="B4871" i="1"/>
  <c r="D4871" i="1"/>
  <c r="C4871" i="1" s="1"/>
  <c r="AR4871" i="1"/>
  <c r="B4872" i="1"/>
  <c r="D4872" i="1"/>
  <c r="C4872" i="1" s="1"/>
  <c r="AR4872" i="1"/>
  <c r="B4873" i="1"/>
  <c r="D4873" i="1"/>
  <c r="C4873" i="1" s="1"/>
  <c r="AR4873" i="1"/>
  <c r="B4874" i="1"/>
  <c r="D4874" i="1"/>
  <c r="C4874" i="1" s="1"/>
  <c r="AR4874" i="1"/>
  <c r="B4875" i="1"/>
  <c r="D4875" i="1"/>
  <c r="C4875" i="1" s="1"/>
  <c r="AR4875" i="1"/>
  <c r="B4876" i="1"/>
  <c r="D4876" i="1"/>
  <c r="C4876" i="1" s="1"/>
  <c r="AR4876" i="1"/>
  <c r="B4877" i="1"/>
  <c r="D4877" i="1"/>
  <c r="C4877" i="1" s="1"/>
  <c r="AR4877" i="1"/>
  <c r="B4878" i="1"/>
  <c r="D4878" i="1"/>
  <c r="C4878" i="1" s="1"/>
  <c r="AR4878" i="1"/>
  <c r="B4879" i="1"/>
  <c r="D4879" i="1"/>
  <c r="C4879" i="1" s="1"/>
  <c r="AR4879" i="1"/>
  <c r="B4880" i="1"/>
  <c r="D4880" i="1"/>
  <c r="C4880" i="1" s="1"/>
  <c r="AR4880" i="1"/>
  <c r="B4881" i="1"/>
  <c r="D4881" i="1"/>
  <c r="C4881" i="1" s="1"/>
  <c r="AR4881" i="1"/>
  <c r="B4882" i="1"/>
  <c r="D4882" i="1"/>
  <c r="C4882" i="1" s="1"/>
  <c r="AR4882" i="1"/>
  <c r="B4883" i="1"/>
  <c r="D4883" i="1"/>
  <c r="C4883" i="1" s="1"/>
  <c r="AR4883" i="1"/>
  <c r="B4884" i="1"/>
  <c r="D4884" i="1"/>
  <c r="C4884" i="1" s="1"/>
  <c r="AR4884" i="1"/>
  <c r="B4885" i="1"/>
  <c r="D4885" i="1"/>
  <c r="C4885" i="1" s="1"/>
  <c r="AR4885" i="1"/>
  <c r="B4886" i="1"/>
  <c r="D4886" i="1"/>
  <c r="C4886" i="1" s="1"/>
  <c r="AR4886" i="1"/>
  <c r="B4887" i="1"/>
  <c r="D4887" i="1"/>
  <c r="C4887" i="1" s="1"/>
  <c r="AR4887" i="1"/>
  <c r="B4888" i="1"/>
  <c r="D4888" i="1"/>
  <c r="C4888" i="1" s="1"/>
  <c r="AR4888" i="1"/>
  <c r="B4889" i="1"/>
  <c r="D4889" i="1"/>
  <c r="C4889" i="1" s="1"/>
  <c r="AR4889" i="1"/>
  <c r="B4890" i="1"/>
  <c r="D4890" i="1"/>
  <c r="C4890" i="1" s="1"/>
  <c r="AR4890" i="1"/>
  <c r="B4891" i="1"/>
  <c r="D4891" i="1"/>
  <c r="C4891" i="1" s="1"/>
  <c r="AR4891" i="1"/>
  <c r="B4892" i="1"/>
  <c r="D4892" i="1"/>
  <c r="C4892" i="1" s="1"/>
  <c r="AR4892" i="1"/>
  <c r="B4893" i="1"/>
  <c r="D4893" i="1"/>
  <c r="C4893" i="1" s="1"/>
  <c r="AR4893" i="1"/>
  <c r="B4894" i="1"/>
  <c r="D4894" i="1"/>
  <c r="C4894" i="1" s="1"/>
  <c r="AR4894" i="1"/>
  <c r="B4895" i="1"/>
  <c r="D4895" i="1"/>
  <c r="C4895" i="1" s="1"/>
  <c r="AR4895" i="1"/>
  <c r="B4896" i="1"/>
  <c r="D4896" i="1"/>
  <c r="C4896" i="1" s="1"/>
  <c r="AR4896" i="1"/>
  <c r="B4897" i="1"/>
  <c r="D4897" i="1"/>
  <c r="C4897" i="1" s="1"/>
  <c r="AR4897" i="1"/>
  <c r="B4898" i="1"/>
  <c r="D4898" i="1"/>
  <c r="C4898" i="1" s="1"/>
  <c r="AR4898" i="1"/>
  <c r="B4899" i="1"/>
  <c r="D4899" i="1"/>
  <c r="C4899" i="1" s="1"/>
  <c r="AR4899" i="1"/>
  <c r="B4900" i="1"/>
  <c r="D4900" i="1"/>
  <c r="C4900" i="1" s="1"/>
  <c r="AR4900" i="1"/>
  <c r="B4901" i="1"/>
  <c r="D4901" i="1"/>
  <c r="C4901" i="1" s="1"/>
  <c r="AR4901" i="1"/>
  <c r="B4902" i="1"/>
  <c r="D4902" i="1"/>
  <c r="C4902" i="1" s="1"/>
  <c r="AR4902" i="1"/>
  <c r="B4903" i="1"/>
  <c r="D4903" i="1"/>
  <c r="C4903" i="1" s="1"/>
  <c r="AR4903" i="1"/>
  <c r="B4904" i="1"/>
  <c r="D4904" i="1"/>
  <c r="C4904" i="1" s="1"/>
  <c r="AR4904" i="1"/>
  <c r="B4905" i="1"/>
  <c r="D4905" i="1"/>
  <c r="C4905" i="1" s="1"/>
  <c r="AR4905" i="1"/>
  <c r="B4906" i="1"/>
  <c r="D4906" i="1"/>
  <c r="C4906" i="1" s="1"/>
  <c r="AR4906" i="1"/>
  <c r="B4907" i="1"/>
  <c r="D4907" i="1"/>
  <c r="C4907" i="1" s="1"/>
  <c r="AR4907" i="1"/>
  <c r="B4908" i="1"/>
  <c r="D4908" i="1"/>
  <c r="C4908" i="1" s="1"/>
  <c r="AR4908" i="1"/>
  <c r="B4909" i="1"/>
  <c r="D4909" i="1"/>
  <c r="C4909" i="1" s="1"/>
  <c r="AR4909" i="1"/>
  <c r="B4910" i="1"/>
  <c r="D4910" i="1"/>
  <c r="C4910" i="1" s="1"/>
  <c r="AR4910" i="1"/>
  <c r="B4911" i="1"/>
  <c r="D4911" i="1"/>
  <c r="C4911" i="1" s="1"/>
  <c r="AR4911" i="1"/>
  <c r="B4912" i="1"/>
  <c r="D4912" i="1"/>
  <c r="C4912" i="1" s="1"/>
  <c r="AR4912" i="1"/>
  <c r="B4913" i="1"/>
  <c r="D4913" i="1"/>
  <c r="C4913" i="1" s="1"/>
  <c r="AR4913" i="1"/>
  <c r="B4914" i="1"/>
  <c r="D4914" i="1"/>
  <c r="C4914" i="1" s="1"/>
  <c r="AR4914" i="1"/>
  <c r="B4915" i="1"/>
  <c r="D4915" i="1"/>
  <c r="C4915" i="1" s="1"/>
  <c r="AR4915" i="1"/>
  <c r="B4916" i="1"/>
  <c r="D4916" i="1"/>
  <c r="C4916" i="1" s="1"/>
  <c r="AR4916" i="1"/>
  <c r="B4917" i="1"/>
  <c r="D4917" i="1"/>
  <c r="C4917" i="1" s="1"/>
  <c r="AR4917" i="1"/>
  <c r="B4918" i="1"/>
  <c r="D4918" i="1"/>
  <c r="C4918" i="1" s="1"/>
  <c r="AR4918" i="1"/>
  <c r="B4919" i="1"/>
  <c r="D4919" i="1"/>
  <c r="C4919" i="1" s="1"/>
  <c r="AR4919" i="1"/>
  <c r="B4920" i="1"/>
  <c r="D4920" i="1"/>
  <c r="C4920" i="1" s="1"/>
  <c r="AR4920" i="1"/>
  <c r="B4921" i="1"/>
  <c r="D4921" i="1"/>
  <c r="C4921" i="1" s="1"/>
  <c r="AR4921" i="1"/>
  <c r="B4922" i="1"/>
  <c r="D4922" i="1"/>
  <c r="C4922" i="1" s="1"/>
  <c r="AR4922" i="1"/>
  <c r="B4923" i="1"/>
  <c r="D4923" i="1"/>
  <c r="C4923" i="1" s="1"/>
  <c r="AR4923" i="1"/>
  <c r="B4924" i="1"/>
  <c r="D4924" i="1"/>
  <c r="C4924" i="1" s="1"/>
  <c r="AR4924" i="1"/>
  <c r="B4925" i="1"/>
  <c r="D4925" i="1"/>
  <c r="C4925" i="1" s="1"/>
  <c r="AR4925" i="1"/>
  <c r="B4926" i="1"/>
  <c r="D4926" i="1"/>
  <c r="C4926" i="1" s="1"/>
  <c r="AR4926" i="1"/>
  <c r="B4927" i="1"/>
  <c r="D4927" i="1"/>
  <c r="C4927" i="1" s="1"/>
  <c r="AR4927" i="1"/>
  <c r="B4928" i="1"/>
  <c r="D4928" i="1"/>
  <c r="C4928" i="1" s="1"/>
  <c r="AR4928" i="1"/>
  <c r="B4929" i="1"/>
  <c r="D4929" i="1"/>
  <c r="C4929" i="1" s="1"/>
  <c r="AR4929" i="1"/>
  <c r="B4930" i="1"/>
  <c r="D4930" i="1"/>
  <c r="C4930" i="1" s="1"/>
  <c r="AR4930" i="1"/>
  <c r="B4931" i="1"/>
  <c r="D4931" i="1"/>
  <c r="C4931" i="1" s="1"/>
  <c r="AR4931" i="1"/>
  <c r="B4932" i="1"/>
  <c r="D4932" i="1"/>
  <c r="C4932" i="1" s="1"/>
  <c r="AR4932" i="1"/>
  <c r="B4933" i="1"/>
  <c r="D4933" i="1"/>
  <c r="C4933" i="1" s="1"/>
  <c r="AR4933" i="1"/>
  <c r="B4934" i="1"/>
  <c r="D4934" i="1"/>
  <c r="C4934" i="1" s="1"/>
  <c r="AR4934" i="1"/>
  <c r="B4935" i="1"/>
  <c r="D4935" i="1"/>
  <c r="C4935" i="1" s="1"/>
  <c r="AR4935" i="1"/>
  <c r="B4936" i="1"/>
  <c r="D4936" i="1"/>
  <c r="C4936" i="1" s="1"/>
  <c r="AR4936" i="1"/>
  <c r="B4937" i="1"/>
  <c r="D4937" i="1"/>
  <c r="C4937" i="1" s="1"/>
  <c r="AR4937" i="1"/>
  <c r="B4938" i="1"/>
  <c r="D4938" i="1"/>
  <c r="C4938" i="1" s="1"/>
  <c r="AR4938" i="1"/>
  <c r="B4939" i="1"/>
  <c r="D4939" i="1"/>
  <c r="C4939" i="1" s="1"/>
  <c r="AR4939" i="1"/>
  <c r="B4940" i="1"/>
  <c r="D4940" i="1"/>
  <c r="C4940" i="1" s="1"/>
  <c r="AR4940" i="1"/>
  <c r="B4941" i="1"/>
  <c r="D4941" i="1"/>
  <c r="C4941" i="1" s="1"/>
  <c r="AR4941" i="1"/>
  <c r="B4942" i="1"/>
  <c r="D4942" i="1"/>
  <c r="C4942" i="1" s="1"/>
  <c r="AR4942" i="1"/>
  <c r="B4943" i="1"/>
  <c r="D4943" i="1"/>
  <c r="C4943" i="1" s="1"/>
  <c r="AR4943" i="1"/>
  <c r="B4944" i="1"/>
  <c r="D4944" i="1"/>
  <c r="C4944" i="1" s="1"/>
  <c r="AR4944" i="1"/>
  <c r="B4945" i="1"/>
  <c r="D4945" i="1"/>
  <c r="C4945" i="1" s="1"/>
  <c r="AR4945" i="1"/>
  <c r="B4946" i="1"/>
  <c r="D4946" i="1"/>
  <c r="C4946" i="1" s="1"/>
  <c r="AR4946" i="1"/>
  <c r="B4947" i="1"/>
  <c r="D4947" i="1"/>
  <c r="C4947" i="1" s="1"/>
  <c r="AR4947" i="1"/>
  <c r="B4948" i="1"/>
  <c r="D4948" i="1"/>
  <c r="C4948" i="1" s="1"/>
  <c r="AR4948" i="1"/>
  <c r="B4949" i="1"/>
  <c r="D4949" i="1"/>
  <c r="C4949" i="1" s="1"/>
  <c r="AR4949" i="1"/>
  <c r="B4950" i="1"/>
  <c r="D4950" i="1"/>
  <c r="C4950" i="1" s="1"/>
  <c r="AR4950" i="1"/>
  <c r="B4951" i="1"/>
  <c r="D4951" i="1"/>
  <c r="C4951" i="1" s="1"/>
  <c r="AR4951" i="1"/>
  <c r="B4952" i="1"/>
  <c r="D4952" i="1"/>
  <c r="C4952" i="1" s="1"/>
  <c r="AR4952" i="1"/>
  <c r="B4953" i="1"/>
  <c r="D4953" i="1"/>
  <c r="C4953" i="1" s="1"/>
  <c r="AR4953" i="1"/>
  <c r="B4954" i="1"/>
  <c r="D4954" i="1"/>
  <c r="C4954" i="1" s="1"/>
  <c r="AR4954" i="1"/>
  <c r="B4955" i="1"/>
  <c r="D4955" i="1"/>
  <c r="C4955" i="1" s="1"/>
  <c r="AR4955" i="1"/>
  <c r="B4956" i="1"/>
  <c r="D4956" i="1"/>
  <c r="C4956" i="1" s="1"/>
  <c r="AR4956" i="1"/>
  <c r="B4957" i="1"/>
  <c r="D4957" i="1"/>
  <c r="C4957" i="1" s="1"/>
  <c r="AR4957" i="1"/>
  <c r="B4958" i="1"/>
  <c r="D4958" i="1"/>
  <c r="C4958" i="1" s="1"/>
  <c r="AR4958" i="1"/>
  <c r="B4959" i="1"/>
  <c r="D4959" i="1"/>
  <c r="C4959" i="1" s="1"/>
  <c r="AR4959" i="1"/>
  <c r="B4960" i="1"/>
  <c r="D4960" i="1"/>
  <c r="C4960" i="1" s="1"/>
  <c r="AR4960" i="1"/>
  <c r="B4961" i="1"/>
  <c r="D4961" i="1"/>
  <c r="C4961" i="1" s="1"/>
  <c r="AR4961" i="1"/>
  <c r="B4962" i="1"/>
  <c r="D4962" i="1"/>
  <c r="C4962" i="1" s="1"/>
  <c r="AR4962" i="1"/>
  <c r="B4963" i="1"/>
  <c r="D4963" i="1"/>
  <c r="C4963" i="1" s="1"/>
  <c r="AR4963" i="1"/>
  <c r="B4964" i="1"/>
  <c r="D4964" i="1"/>
  <c r="C4964" i="1" s="1"/>
  <c r="AR4964" i="1"/>
  <c r="B4965" i="1"/>
  <c r="D4965" i="1"/>
  <c r="C4965" i="1" s="1"/>
  <c r="AR4965" i="1"/>
  <c r="B4966" i="1"/>
  <c r="D4966" i="1"/>
  <c r="C4966" i="1" s="1"/>
  <c r="AR4966" i="1"/>
  <c r="B4967" i="1"/>
  <c r="D4967" i="1"/>
  <c r="C4967" i="1" s="1"/>
  <c r="AR4967" i="1"/>
  <c r="B4968" i="1"/>
  <c r="D4968" i="1"/>
  <c r="C4968" i="1" s="1"/>
  <c r="AR4968" i="1"/>
  <c r="B4969" i="1"/>
  <c r="D4969" i="1"/>
  <c r="C4969" i="1" s="1"/>
  <c r="AR4969" i="1"/>
  <c r="B4970" i="1"/>
  <c r="D4970" i="1"/>
  <c r="C4970" i="1" s="1"/>
  <c r="AR4970" i="1"/>
  <c r="B4971" i="1"/>
  <c r="D4971" i="1"/>
  <c r="C4971" i="1" s="1"/>
  <c r="AR4971" i="1"/>
  <c r="B4972" i="1"/>
  <c r="D4972" i="1"/>
  <c r="C4972" i="1" s="1"/>
  <c r="AR4972" i="1"/>
  <c r="B4973" i="1"/>
  <c r="D4973" i="1"/>
  <c r="C4973" i="1" s="1"/>
  <c r="AR4973" i="1"/>
  <c r="B4974" i="1"/>
  <c r="D4974" i="1"/>
  <c r="C4974" i="1" s="1"/>
  <c r="AR4974" i="1"/>
  <c r="B4975" i="1"/>
  <c r="D4975" i="1"/>
  <c r="C4975" i="1" s="1"/>
  <c r="AR4975" i="1"/>
  <c r="B4976" i="1"/>
  <c r="D4976" i="1"/>
  <c r="C4976" i="1" s="1"/>
  <c r="AR4976" i="1"/>
  <c r="B4977" i="1"/>
  <c r="D4977" i="1"/>
  <c r="C4977" i="1" s="1"/>
  <c r="AR4977" i="1"/>
  <c r="B4978" i="1"/>
  <c r="D4978" i="1"/>
  <c r="C4978" i="1" s="1"/>
  <c r="AR4978" i="1"/>
  <c r="B4979" i="1"/>
  <c r="D4979" i="1"/>
  <c r="C4979" i="1" s="1"/>
  <c r="AR4979" i="1"/>
  <c r="B4980" i="1"/>
  <c r="D4980" i="1"/>
  <c r="C4980" i="1" s="1"/>
  <c r="AR4980" i="1"/>
  <c r="B4981" i="1"/>
  <c r="D4981" i="1"/>
  <c r="C4981" i="1" s="1"/>
  <c r="AR4981" i="1"/>
  <c r="B4982" i="1"/>
  <c r="D4982" i="1"/>
  <c r="C4982" i="1" s="1"/>
  <c r="AR4982" i="1"/>
  <c r="B4983" i="1"/>
  <c r="D4983" i="1"/>
  <c r="C4983" i="1" s="1"/>
  <c r="AR4983" i="1"/>
  <c r="B4984" i="1"/>
  <c r="D4984" i="1"/>
  <c r="C4984" i="1" s="1"/>
  <c r="AR4984" i="1"/>
  <c r="B4985" i="1"/>
  <c r="D4985" i="1"/>
  <c r="C4985" i="1" s="1"/>
  <c r="AR4985" i="1"/>
  <c r="B4986" i="1"/>
  <c r="D4986" i="1"/>
  <c r="C4986" i="1" s="1"/>
  <c r="AR4986" i="1"/>
  <c r="B4987" i="1"/>
  <c r="D4987" i="1"/>
  <c r="C4987" i="1" s="1"/>
  <c r="AR4987" i="1"/>
  <c r="B4988" i="1"/>
  <c r="D4988" i="1"/>
  <c r="C4988" i="1" s="1"/>
  <c r="AR4988" i="1"/>
  <c r="B4989" i="1"/>
  <c r="D4989" i="1"/>
  <c r="C4989" i="1" s="1"/>
  <c r="AR4989" i="1"/>
  <c r="B4990" i="1"/>
  <c r="D4990" i="1"/>
  <c r="C4990" i="1" s="1"/>
  <c r="AR4990" i="1"/>
  <c r="B4991" i="1"/>
  <c r="D4991" i="1"/>
  <c r="C4991" i="1" s="1"/>
  <c r="AR4991" i="1"/>
  <c r="B4992" i="1"/>
  <c r="D4992" i="1"/>
  <c r="C4992" i="1" s="1"/>
  <c r="AR4992" i="1"/>
  <c r="B4993" i="1"/>
  <c r="D4993" i="1"/>
  <c r="C4993" i="1" s="1"/>
  <c r="AR4993" i="1"/>
  <c r="B4994" i="1"/>
  <c r="D4994" i="1"/>
  <c r="C4994" i="1" s="1"/>
  <c r="AR4994" i="1"/>
  <c r="B4995" i="1"/>
  <c r="D4995" i="1"/>
  <c r="C4995" i="1" s="1"/>
  <c r="AR4995" i="1"/>
  <c r="B4996" i="1"/>
  <c r="D4996" i="1"/>
  <c r="C4996" i="1" s="1"/>
  <c r="AR4996" i="1"/>
  <c r="B4997" i="1"/>
  <c r="D4997" i="1"/>
  <c r="C4997" i="1" s="1"/>
  <c r="AR4997" i="1"/>
  <c r="B4998" i="1"/>
  <c r="D4998" i="1"/>
  <c r="C4998" i="1" s="1"/>
  <c r="AR4998" i="1"/>
  <c r="B4999" i="1"/>
  <c r="D4999" i="1"/>
  <c r="C4999" i="1" s="1"/>
  <c r="AR4999" i="1"/>
  <c r="B5000" i="1"/>
  <c r="D5000" i="1"/>
  <c r="C5000" i="1" s="1"/>
  <c r="AR5000" i="1"/>
  <c r="B5001" i="1"/>
  <c r="D5001" i="1"/>
  <c r="C5001" i="1" s="1"/>
  <c r="AR5001" i="1"/>
  <c r="B5002" i="1"/>
  <c r="D5002" i="1"/>
  <c r="C5002" i="1" s="1"/>
  <c r="AR5002" i="1"/>
  <c r="B5003" i="1"/>
  <c r="D5003" i="1"/>
  <c r="C5003" i="1" s="1"/>
  <c r="AR5003" i="1"/>
  <c r="B5004" i="1"/>
  <c r="D5004" i="1"/>
  <c r="C5004" i="1" s="1"/>
  <c r="AR5004" i="1"/>
  <c r="B5005" i="1"/>
  <c r="D5005" i="1"/>
  <c r="C5005" i="1" s="1"/>
  <c r="AR5005" i="1"/>
  <c r="B5006" i="1"/>
  <c r="D5006" i="1"/>
  <c r="C5006" i="1" s="1"/>
  <c r="AR5006" i="1"/>
  <c r="B5007" i="1"/>
  <c r="D5007" i="1"/>
  <c r="C5007" i="1" s="1"/>
  <c r="AR5007" i="1"/>
  <c r="B5008" i="1"/>
  <c r="D5008" i="1"/>
  <c r="C5008" i="1" s="1"/>
  <c r="AR5008" i="1"/>
  <c r="B5009" i="1"/>
  <c r="D5009" i="1"/>
  <c r="C5009" i="1" s="1"/>
  <c r="AR5009" i="1"/>
  <c r="B5010" i="1"/>
  <c r="D5010" i="1"/>
  <c r="C5010" i="1" s="1"/>
  <c r="AR5010" i="1"/>
  <c r="B5011" i="1"/>
  <c r="D5011" i="1"/>
  <c r="C5011" i="1" s="1"/>
  <c r="AR5011" i="1"/>
  <c r="B5012" i="1"/>
  <c r="D5012" i="1"/>
  <c r="C5012" i="1" s="1"/>
  <c r="AR5012" i="1"/>
  <c r="B5013" i="1"/>
  <c r="D5013" i="1"/>
  <c r="C5013" i="1" s="1"/>
  <c r="AR5013" i="1"/>
  <c r="B5014" i="1"/>
  <c r="D5014" i="1"/>
  <c r="C5014" i="1" s="1"/>
  <c r="AR5014" i="1"/>
  <c r="B5015" i="1"/>
  <c r="D5015" i="1"/>
  <c r="C5015" i="1" s="1"/>
  <c r="AR5015" i="1"/>
  <c r="B5016" i="1"/>
  <c r="D5016" i="1"/>
  <c r="C5016" i="1" s="1"/>
  <c r="AR5016" i="1"/>
  <c r="B5017" i="1"/>
  <c r="D5017" i="1"/>
  <c r="C5017" i="1" s="1"/>
  <c r="AR5017" i="1"/>
  <c r="B5018" i="1"/>
  <c r="D5018" i="1"/>
  <c r="C5018" i="1" s="1"/>
  <c r="AR5018" i="1"/>
  <c r="B5019" i="1"/>
  <c r="D5019" i="1"/>
  <c r="C5019" i="1" s="1"/>
  <c r="AR5019" i="1"/>
  <c r="B5020" i="1"/>
  <c r="D5020" i="1"/>
  <c r="C5020" i="1" s="1"/>
  <c r="AR5020" i="1"/>
  <c r="B5021" i="1"/>
  <c r="D5021" i="1"/>
  <c r="C5021" i="1" s="1"/>
  <c r="AR5021" i="1"/>
  <c r="B5022" i="1"/>
  <c r="D5022" i="1"/>
  <c r="C5022" i="1" s="1"/>
  <c r="AR5022" i="1"/>
  <c r="B5023" i="1"/>
  <c r="D5023" i="1"/>
  <c r="C5023" i="1" s="1"/>
  <c r="AR5023" i="1"/>
  <c r="B5024" i="1"/>
  <c r="D5024" i="1"/>
  <c r="C5024" i="1" s="1"/>
  <c r="AR5024" i="1"/>
  <c r="B5025" i="1"/>
  <c r="D5025" i="1"/>
  <c r="C5025" i="1" s="1"/>
  <c r="AR5025" i="1"/>
  <c r="B5026" i="1"/>
  <c r="D5026" i="1"/>
  <c r="C5026" i="1" s="1"/>
  <c r="AR5026" i="1"/>
  <c r="B5027" i="1"/>
  <c r="D5027" i="1"/>
  <c r="C5027" i="1" s="1"/>
  <c r="AR5027" i="1"/>
  <c r="B5028" i="1"/>
  <c r="D5028" i="1"/>
  <c r="C5028" i="1" s="1"/>
  <c r="AR5028" i="1"/>
  <c r="B5029" i="1"/>
  <c r="D5029" i="1"/>
  <c r="C5029" i="1" s="1"/>
  <c r="AR5029" i="1"/>
  <c r="B5030" i="1"/>
  <c r="D5030" i="1"/>
  <c r="C5030" i="1" s="1"/>
  <c r="AR5030" i="1"/>
  <c r="B5031" i="1"/>
  <c r="D5031" i="1"/>
  <c r="C5031" i="1" s="1"/>
  <c r="AR5031" i="1"/>
  <c r="B5032" i="1"/>
  <c r="D5032" i="1"/>
  <c r="C5032" i="1" s="1"/>
  <c r="AR5032" i="1"/>
  <c r="B5033" i="1"/>
  <c r="D5033" i="1"/>
  <c r="C5033" i="1" s="1"/>
  <c r="AR5033" i="1"/>
  <c r="B5034" i="1"/>
  <c r="D5034" i="1"/>
  <c r="C5034" i="1" s="1"/>
  <c r="AR5034" i="1"/>
  <c r="B5035" i="1"/>
  <c r="D5035" i="1"/>
  <c r="C5035" i="1" s="1"/>
  <c r="AR5035" i="1"/>
  <c r="B5036" i="1"/>
  <c r="D5036" i="1"/>
  <c r="C5036" i="1" s="1"/>
  <c r="AR5036" i="1"/>
  <c r="B5037" i="1"/>
  <c r="D5037" i="1"/>
  <c r="C5037" i="1" s="1"/>
  <c r="AR5037" i="1"/>
  <c r="B5038" i="1"/>
  <c r="D5038" i="1"/>
  <c r="C5038" i="1" s="1"/>
  <c r="AR5038" i="1"/>
  <c r="B5039" i="1"/>
  <c r="D5039" i="1"/>
  <c r="C5039" i="1" s="1"/>
  <c r="AR5039" i="1"/>
  <c r="B5040" i="1"/>
  <c r="D5040" i="1"/>
  <c r="C5040" i="1" s="1"/>
  <c r="AR5040" i="1"/>
  <c r="B5041" i="1"/>
  <c r="D5041" i="1"/>
  <c r="C5041" i="1" s="1"/>
  <c r="AR5041" i="1"/>
  <c r="B5042" i="1"/>
  <c r="D5042" i="1"/>
  <c r="C5042" i="1" s="1"/>
  <c r="AR5042" i="1"/>
  <c r="B5043" i="1"/>
  <c r="D5043" i="1"/>
  <c r="C5043" i="1" s="1"/>
  <c r="AR5043" i="1"/>
  <c r="B5044" i="1"/>
  <c r="D5044" i="1"/>
  <c r="C5044" i="1" s="1"/>
  <c r="AR5044" i="1"/>
  <c r="B5045" i="1"/>
  <c r="D5045" i="1"/>
  <c r="C5045" i="1" s="1"/>
  <c r="AR5045" i="1"/>
  <c r="B5046" i="1"/>
  <c r="D5046" i="1"/>
  <c r="C5046" i="1" s="1"/>
  <c r="AR5046" i="1"/>
  <c r="B5047" i="1"/>
  <c r="D5047" i="1"/>
  <c r="C5047" i="1" s="1"/>
  <c r="AR5047" i="1"/>
  <c r="B5048" i="1"/>
  <c r="D5048" i="1"/>
  <c r="C5048" i="1" s="1"/>
  <c r="AR5048" i="1"/>
  <c r="B5049" i="1"/>
  <c r="D5049" i="1"/>
  <c r="C5049" i="1" s="1"/>
  <c r="AR5049" i="1"/>
  <c r="B5050" i="1"/>
  <c r="D5050" i="1"/>
  <c r="C5050" i="1" s="1"/>
  <c r="AR5050" i="1"/>
  <c r="B5051" i="1"/>
  <c r="D5051" i="1"/>
  <c r="C5051" i="1" s="1"/>
  <c r="AR5051" i="1"/>
  <c r="B5052" i="1"/>
  <c r="D5052" i="1"/>
  <c r="C5052" i="1" s="1"/>
  <c r="AR5052" i="1"/>
  <c r="B5053" i="1"/>
  <c r="D5053" i="1"/>
  <c r="C5053" i="1" s="1"/>
  <c r="AR5053" i="1"/>
  <c r="B5054" i="1"/>
  <c r="D5054" i="1"/>
  <c r="C5054" i="1" s="1"/>
  <c r="AR5054" i="1"/>
  <c r="B5055" i="1"/>
  <c r="D5055" i="1"/>
  <c r="C5055" i="1" s="1"/>
  <c r="AR5055" i="1"/>
  <c r="B5056" i="1"/>
  <c r="D5056" i="1"/>
  <c r="C5056" i="1" s="1"/>
  <c r="AR5056" i="1"/>
  <c r="B5057" i="1"/>
  <c r="D5057" i="1"/>
  <c r="C5057" i="1" s="1"/>
  <c r="AR5057" i="1"/>
  <c r="B5058" i="1"/>
  <c r="D5058" i="1"/>
  <c r="C5058" i="1" s="1"/>
  <c r="AR5058" i="1"/>
  <c r="B5059" i="1"/>
  <c r="D5059" i="1"/>
  <c r="C5059" i="1" s="1"/>
  <c r="AR5059" i="1"/>
  <c r="B5060" i="1"/>
  <c r="D5060" i="1"/>
  <c r="C5060" i="1" s="1"/>
  <c r="AR5060" i="1"/>
  <c r="B5061" i="1"/>
  <c r="D5061" i="1"/>
  <c r="C5061" i="1" s="1"/>
  <c r="AR5061" i="1"/>
  <c r="B5062" i="1"/>
  <c r="D5062" i="1"/>
  <c r="C5062" i="1" s="1"/>
  <c r="AR5062" i="1"/>
  <c r="B5063" i="1"/>
  <c r="D5063" i="1"/>
  <c r="C5063" i="1" s="1"/>
  <c r="AR5063" i="1"/>
  <c r="B5064" i="1"/>
  <c r="D5064" i="1"/>
  <c r="C5064" i="1" s="1"/>
  <c r="AR5064" i="1"/>
  <c r="B5065" i="1"/>
  <c r="D5065" i="1"/>
  <c r="C5065" i="1" s="1"/>
  <c r="AR5065" i="1"/>
  <c r="B5066" i="1"/>
  <c r="D5066" i="1"/>
  <c r="C5066" i="1" s="1"/>
  <c r="AR5066" i="1"/>
  <c r="B5067" i="1"/>
  <c r="D5067" i="1"/>
  <c r="C5067" i="1" s="1"/>
  <c r="AR5067" i="1"/>
  <c r="B5068" i="1"/>
  <c r="D5068" i="1"/>
  <c r="C5068" i="1" s="1"/>
  <c r="AR5068" i="1"/>
  <c r="B5069" i="1"/>
  <c r="D5069" i="1"/>
  <c r="C5069" i="1" s="1"/>
  <c r="AR5069" i="1"/>
  <c r="B5070" i="1"/>
  <c r="D5070" i="1"/>
  <c r="C5070" i="1" s="1"/>
  <c r="AR5070" i="1"/>
  <c r="B5071" i="1"/>
  <c r="D5071" i="1"/>
  <c r="C5071" i="1" s="1"/>
  <c r="AR5071" i="1"/>
  <c r="B5072" i="1"/>
  <c r="D5072" i="1"/>
  <c r="C5072" i="1" s="1"/>
  <c r="AR5072" i="1"/>
  <c r="B5073" i="1"/>
  <c r="D5073" i="1"/>
  <c r="C5073" i="1" s="1"/>
  <c r="AR5073" i="1"/>
  <c r="B5074" i="1"/>
  <c r="D5074" i="1"/>
  <c r="C5074" i="1" s="1"/>
  <c r="AR5074" i="1"/>
  <c r="B5075" i="1"/>
  <c r="D5075" i="1"/>
  <c r="C5075" i="1" s="1"/>
  <c r="AR5075" i="1"/>
  <c r="B5076" i="1"/>
  <c r="D5076" i="1"/>
  <c r="C5076" i="1" s="1"/>
  <c r="AR5076" i="1"/>
  <c r="B5077" i="1"/>
  <c r="D5077" i="1"/>
  <c r="C5077" i="1" s="1"/>
  <c r="AR5077" i="1"/>
  <c r="B5078" i="1"/>
  <c r="D5078" i="1"/>
  <c r="C5078" i="1" s="1"/>
  <c r="AR5078" i="1"/>
  <c r="B5079" i="1"/>
  <c r="D5079" i="1"/>
  <c r="C5079" i="1" s="1"/>
  <c r="AR5079" i="1"/>
  <c r="B5080" i="1"/>
  <c r="D5080" i="1"/>
  <c r="C5080" i="1" s="1"/>
  <c r="AR5080" i="1"/>
  <c r="B5081" i="1"/>
  <c r="D5081" i="1"/>
  <c r="C5081" i="1" s="1"/>
  <c r="AR5081" i="1"/>
  <c r="B5082" i="1"/>
  <c r="D5082" i="1"/>
  <c r="C5082" i="1" s="1"/>
  <c r="AR5082" i="1"/>
  <c r="B5083" i="1"/>
  <c r="D5083" i="1"/>
  <c r="C5083" i="1" s="1"/>
  <c r="AR5083" i="1"/>
  <c r="B5084" i="1"/>
  <c r="D5084" i="1"/>
  <c r="C5084" i="1" s="1"/>
  <c r="AR5084" i="1"/>
  <c r="B5085" i="1"/>
  <c r="D5085" i="1"/>
  <c r="C5085" i="1" s="1"/>
  <c r="AR5085" i="1"/>
  <c r="B5086" i="1"/>
  <c r="D5086" i="1"/>
  <c r="C5086" i="1" s="1"/>
  <c r="AR5086" i="1"/>
  <c r="B5087" i="1"/>
  <c r="D5087" i="1"/>
  <c r="C5087" i="1" s="1"/>
  <c r="AR5087" i="1"/>
  <c r="B5088" i="1"/>
  <c r="D5088" i="1"/>
  <c r="C5088" i="1" s="1"/>
  <c r="AR5088" i="1"/>
  <c r="B5089" i="1"/>
  <c r="D5089" i="1"/>
  <c r="C5089" i="1" s="1"/>
  <c r="AR5089" i="1"/>
  <c r="B5090" i="1"/>
  <c r="D5090" i="1"/>
  <c r="C5090" i="1" s="1"/>
  <c r="AR5090" i="1"/>
  <c r="B5091" i="1"/>
  <c r="D5091" i="1"/>
  <c r="C5091" i="1" s="1"/>
  <c r="AR5091" i="1"/>
  <c r="B5092" i="1"/>
  <c r="D5092" i="1"/>
  <c r="C5092" i="1" s="1"/>
  <c r="AR5092" i="1"/>
  <c r="B5093" i="1"/>
  <c r="D5093" i="1"/>
  <c r="C5093" i="1" s="1"/>
  <c r="AR5093" i="1"/>
  <c r="B5094" i="1"/>
  <c r="D5094" i="1"/>
  <c r="C5094" i="1" s="1"/>
  <c r="AR5094" i="1"/>
  <c r="B5095" i="1"/>
  <c r="D5095" i="1"/>
  <c r="C5095" i="1" s="1"/>
  <c r="AR5095" i="1"/>
  <c r="B5096" i="1"/>
  <c r="D5096" i="1"/>
  <c r="C5096" i="1" s="1"/>
  <c r="AR5096" i="1"/>
  <c r="B5097" i="1"/>
  <c r="D5097" i="1"/>
  <c r="C5097" i="1" s="1"/>
  <c r="AR5097" i="1"/>
  <c r="B5098" i="1"/>
  <c r="D5098" i="1"/>
  <c r="C5098" i="1" s="1"/>
  <c r="AR5098" i="1"/>
  <c r="B5099" i="1"/>
  <c r="D5099" i="1"/>
  <c r="C5099" i="1" s="1"/>
  <c r="AR5099" i="1"/>
  <c r="B5100" i="1"/>
  <c r="D5100" i="1"/>
  <c r="C5100" i="1" s="1"/>
  <c r="AR5100" i="1"/>
  <c r="B5101" i="1"/>
  <c r="D5101" i="1"/>
  <c r="C5101" i="1" s="1"/>
  <c r="AR5101" i="1"/>
  <c r="B5102" i="1"/>
  <c r="D5102" i="1"/>
  <c r="C5102" i="1" s="1"/>
  <c r="AR5102" i="1"/>
  <c r="B5103" i="1"/>
  <c r="D5103" i="1"/>
  <c r="C5103" i="1" s="1"/>
  <c r="AR5103" i="1"/>
  <c r="B5104" i="1"/>
  <c r="D5104" i="1"/>
  <c r="C5104" i="1" s="1"/>
  <c r="AR5104" i="1"/>
  <c r="B5105" i="1"/>
  <c r="D5105" i="1"/>
  <c r="C5105" i="1" s="1"/>
  <c r="AR5105" i="1"/>
  <c r="B5106" i="1"/>
  <c r="D5106" i="1"/>
  <c r="C5106" i="1" s="1"/>
  <c r="AR5106" i="1"/>
  <c r="B5107" i="1"/>
  <c r="D5107" i="1"/>
  <c r="C5107" i="1" s="1"/>
  <c r="AR5107" i="1"/>
  <c r="B5108" i="1"/>
  <c r="D5108" i="1"/>
  <c r="C5108" i="1" s="1"/>
  <c r="AR5108" i="1"/>
  <c r="B5109" i="1"/>
  <c r="D5109" i="1"/>
  <c r="C5109" i="1" s="1"/>
  <c r="AR5109" i="1"/>
  <c r="B5110" i="1"/>
  <c r="D5110" i="1"/>
  <c r="C5110" i="1" s="1"/>
  <c r="AR5110" i="1"/>
  <c r="B5111" i="1"/>
  <c r="D5111" i="1"/>
  <c r="C5111" i="1" s="1"/>
  <c r="AR5111" i="1"/>
  <c r="B5112" i="1"/>
  <c r="D5112" i="1"/>
  <c r="C5112" i="1" s="1"/>
  <c r="AR5112" i="1"/>
  <c r="B5113" i="1"/>
  <c r="D5113" i="1"/>
  <c r="C5113" i="1" s="1"/>
  <c r="AR5113" i="1"/>
  <c r="B5114" i="1"/>
  <c r="D5114" i="1"/>
  <c r="C5114" i="1" s="1"/>
  <c r="AR5114" i="1"/>
  <c r="B5115" i="1"/>
  <c r="D5115" i="1"/>
  <c r="C5115" i="1" s="1"/>
  <c r="AR5115" i="1"/>
  <c r="B5116" i="1"/>
  <c r="D5116" i="1"/>
  <c r="C5116" i="1" s="1"/>
  <c r="AR5116" i="1"/>
  <c r="B5117" i="1"/>
  <c r="D5117" i="1"/>
  <c r="C5117" i="1" s="1"/>
  <c r="AR5117" i="1"/>
  <c r="B5118" i="1"/>
  <c r="D5118" i="1"/>
  <c r="C5118" i="1" s="1"/>
  <c r="AR5118" i="1"/>
  <c r="B5119" i="1"/>
  <c r="D5119" i="1"/>
  <c r="C5119" i="1" s="1"/>
  <c r="AR5119" i="1"/>
  <c r="B5120" i="1"/>
  <c r="D5120" i="1"/>
  <c r="C5120" i="1" s="1"/>
  <c r="AR5120" i="1"/>
  <c r="B5121" i="1"/>
  <c r="D5121" i="1"/>
  <c r="C5121" i="1" s="1"/>
  <c r="AR5121" i="1"/>
  <c r="B5122" i="1"/>
  <c r="D5122" i="1"/>
  <c r="C5122" i="1" s="1"/>
  <c r="AR5122" i="1"/>
  <c r="B5123" i="1"/>
  <c r="D5123" i="1"/>
  <c r="C5123" i="1" s="1"/>
  <c r="AR5123" i="1"/>
  <c r="B5124" i="1"/>
  <c r="D5124" i="1"/>
  <c r="C5124" i="1" s="1"/>
  <c r="AR5124" i="1"/>
  <c r="B5125" i="1"/>
  <c r="D5125" i="1"/>
  <c r="C5125" i="1" s="1"/>
  <c r="AR5125" i="1"/>
  <c r="B5126" i="1"/>
  <c r="D5126" i="1"/>
  <c r="C5126" i="1" s="1"/>
  <c r="AR5126" i="1"/>
  <c r="B5127" i="1"/>
  <c r="D5127" i="1"/>
  <c r="C5127" i="1" s="1"/>
  <c r="AR5127" i="1"/>
  <c r="B5128" i="1"/>
  <c r="D5128" i="1"/>
  <c r="C5128" i="1" s="1"/>
  <c r="AR5128" i="1"/>
  <c r="B5129" i="1"/>
  <c r="D5129" i="1"/>
  <c r="C5129" i="1" s="1"/>
  <c r="AR5129" i="1"/>
  <c r="B5130" i="1"/>
  <c r="D5130" i="1"/>
  <c r="C5130" i="1" s="1"/>
  <c r="AR5130" i="1"/>
  <c r="B5131" i="1"/>
  <c r="D5131" i="1"/>
  <c r="C5131" i="1" s="1"/>
  <c r="AR5131" i="1"/>
  <c r="B5132" i="1"/>
  <c r="D5132" i="1"/>
  <c r="C5132" i="1" s="1"/>
  <c r="AR5132" i="1"/>
  <c r="B5133" i="1"/>
  <c r="D5133" i="1"/>
  <c r="C5133" i="1" s="1"/>
  <c r="AR5133" i="1"/>
  <c r="B5134" i="1"/>
  <c r="D5134" i="1"/>
  <c r="C5134" i="1" s="1"/>
  <c r="AR5134" i="1"/>
  <c r="B5135" i="1"/>
  <c r="D5135" i="1"/>
  <c r="C5135" i="1" s="1"/>
  <c r="AR5135" i="1"/>
  <c r="B5136" i="1"/>
  <c r="D5136" i="1"/>
  <c r="C5136" i="1" s="1"/>
  <c r="AR5136" i="1"/>
  <c r="B5137" i="1"/>
  <c r="D5137" i="1"/>
  <c r="C5137" i="1" s="1"/>
  <c r="AR5137" i="1"/>
  <c r="B5138" i="1"/>
  <c r="D5138" i="1"/>
  <c r="C5138" i="1" s="1"/>
  <c r="AR5138" i="1"/>
  <c r="B5139" i="1"/>
  <c r="D5139" i="1"/>
  <c r="C5139" i="1" s="1"/>
  <c r="AR5139" i="1"/>
  <c r="B5140" i="1"/>
  <c r="D5140" i="1"/>
  <c r="C5140" i="1" s="1"/>
  <c r="AR5140" i="1"/>
  <c r="B5141" i="1"/>
  <c r="D5141" i="1"/>
  <c r="C5141" i="1" s="1"/>
  <c r="AR5141" i="1"/>
  <c r="B5142" i="1"/>
  <c r="D5142" i="1"/>
  <c r="C5142" i="1" s="1"/>
  <c r="AR5142" i="1"/>
  <c r="B5143" i="1"/>
  <c r="D5143" i="1"/>
  <c r="C5143" i="1" s="1"/>
  <c r="AR5143" i="1"/>
  <c r="B5144" i="1"/>
  <c r="D5144" i="1"/>
  <c r="C5144" i="1" s="1"/>
  <c r="AR5144" i="1"/>
  <c r="B5145" i="1"/>
  <c r="D5145" i="1"/>
  <c r="C5145" i="1" s="1"/>
  <c r="AR5145" i="1"/>
  <c r="B5146" i="1"/>
  <c r="D5146" i="1"/>
  <c r="C5146" i="1" s="1"/>
  <c r="AR5146" i="1"/>
  <c r="B5147" i="1"/>
  <c r="D5147" i="1"/>
  <c r="C5147" i="1" s="1"/>
  <c r="AR5147" i="1"/>
  <c r="B5148" i="1"/>
  <c r="D5148" i="1"/>
  <c r="C5148" i="1" s="1"/>
  <c r="AR5148" i="1"/>
  <c r="B5149" i="1"/>
  <c r="D5149" i="1"/>
  <c r="C5149" i="1" s="1"/>
  <c r="AR5149" i="1"/>
  <c r="B5150" i="1"/>
  <c r="D5150" i="1"/>
  <c r="C5150" i="1" s="1"/>
  <c r="AR5150" i="1"/>
  <c r="B5151" i="1"/>
  <c r="D5151" i="1"/>
  <c r="C5151" i="1" s="1"/>
  <c r="AR5151" i="1"/>
  <c r="B5152" i="1"/>
  <c r="D5152" i="1"/>
  <c r="C5152" i="1" s="1"/>
  <c r="AR5152" i="1"/>
  <c r="B5153" i="1"/>
  <c r="D5153" i="1"/>
  <c r="C5153" i="1" s="1"/>
  <c r="AR5153" i="1"/>
  <c r="B5154" i="1"/>
  <c r="D5154" i="1"/>
  <c r="C5154" i="1" s="1"/>
  <c r="AR5154" i="1"/>
  <c r="B5155" i="1"/>
  <c r="D5155" i="1"/>
  <c r="C5155" i="1" s="1"/>
  <c r="AR5155" i="1"/>
  <c r="B5156" i="1"/>
  <c r="D5156" i="1"/>
  <c r="C5156" i="1" s="1"/>
  <c r="AR5156" i="1"/>
  <c r="B5157" i="1"/>
  <c r="D5157" i="1"/>
  <c r="C5157" i="1" s="1"/>
  <c r="AR5157" i="1"/>
  <c r="B5158" i="1"/>
  <c r="D5158" i="1"/>
  <c r="C5158" i="1" s="1"/>
  <c r="AR5158" i="1"/>
  <c r="B5159" i="1"/>
  <c r="D5159" i="1"/>
  <c r="C5159" i="1" s="1"/>
  <c r="AR5159" i="1"/>
  <c r="B5160" i="1"/>
  <c r="D5160" i="1"/>
  <c r="C5160" i="1" s="1"/>
  <c r="AR5160" i="1"/>
  <c r="B5161" i="1"/>
  <c r="D5161" i="1"/>
  <c r="C5161" i="1" s="1"/>
  <c r="AR5161" i="1"/>
  <c r="B5162" i="1"/>
  <c r="D5162" i="1"/>
  <c r="C5162" i="1" s="1"/>
  <c r="AR5162" i="1"/>
  <c r="B5163" i="1"/>
  <c r="D5163" i="1"/>
  <c r="C5163" i="1" s="1"/>
  <c r="AR5163" i="1"/>
  <c r="B5164" i="1"/>
  <c r="D5164" i="1"/>
  <c r="C5164" i="1" s="1"/>
  <c r="AR5164" i="1"/>
  <c r="B5165" i="1"/>
  <c r="D5165" i="1"/>
  <c r="C5165" i="1" s="1"/>
  <c r="AR5165" i="1"/>
  <c r="B5166" i="1"/>
  <c r="D5166" i="1"/>
  <c r="C5166" i="1" s="1"/>
  <c r="AR5166" i="1"/>
  <c r="B5167" i="1"/>
  <c r="D5167" i="1"/>
  <c r="C5167" i="1" s="1"/>
  <c r="AR5167" i="1"/>
  <c r="B5168" i="1"/>
  <c r="D5168" i="1"/>
  <c r="C5168" i="1" s="1"/>
  <c r="AR5168" i="1"/>
  <c r="B5169" i="1"/>
  <c r="D5169" i="1"/>
  <c r="C5169" i="1" s="1"/>
  <c r="AR5169" i="1"/>
  <c r="B5170" i="1"/>
  <c r="D5170" i="1"/>
  <c r="C5170" i="1" s="1"/>
  <c r="AR5170" i="1"/>
  <c r="B5171" i="1"/>
  <c r="D5171" i="1"/>
  <c r="C5171" i="1" s="1"/>
  <c r="AR5171" i="1"/>
  <c r="B5172" i="1"/>
  <c r="D5172" i="1"/>
  <c r="C5172" i="1" s="1"/>
  <c r="AR5172" i="1"/>
  <c r="B5173" i="1"/>
  <c r="D5173" i="1"/>
  <c r="C5173" i="1" s="1"/>
  <c r="AR5173" i="1"/>
  <c r="B5174" i="1"/>
  <c r="D5174" i="1"/>
  <c r="C5174" i="1" s="1"/>
  <c r="AR5174" i="1"/>
  <c r="B5175" i="1"/>
  <c r="D5175" i="1"/>
  <c r="C5175" i="1" s="1"/>
  <c r="AR5175" i="1"/>
  <c r="B5176" i="1"/>
  <c r="D5176" i="1"/>
  <c r="C5176" i="1" s="1"/>
  <c r="AR5176" i="1"/>
  <c r="B5177" i="1"/>
  <c r="D5177" i="1"/>
  <c r="C5177" i="1" s="1"/>
  <c r="AR5177" i="1"/>
  <c r="B5178" i="1"/>
  <c r="D5178" i="1"/>
  <c r="C5178" i="1" s="1"/>
  <c r="AR5178" i="1"/>
  <c r="B5179" i="1"/>
  <c r="D5179" i="1"/>
  <c r="C5179" i="1" s="1"/>
  <c r="AR5179" i="1"/>
  <c r="B5180" i="1"/>
  <c r="D5180" i="1"/>
  <c r="C5180" i="1" s="1"/>
  <c r="AR5180" i="1"/>
  <c r="B5181" i="1"/>
  <c r="D5181" i="1"/>
  <c r="C5181" i="1" s="1"/>
  <c r="AR5181" i="1"/>
  <c r="B5182" i="1"/>
  <c r="D5182" i="1"/>
  <c r="C5182" i="1" s="1"/>
  <c r="AR5182" i="1"/>
  <c r="B5183" i="1"/>
  <c r="D5183" i="1"/>
  <c r="C5183" i="1" s="1"/>
  <c r="AR5183" i="1"/>
  <c r="B5184" i="1"/>
  <c r="D5184" i="1"/>
  <c r="C5184" i="1" s="1"/>
  <c r="AR5184" i="1"/>
  <c r="B5185" i="1"/>
  <c r="D5185" i="1"/>
  <c r="C5185" i="1" s="1"/>
  <c r="AR5185" i="1"/>
  <c r="B5186" i="1"/>
  <c r="D5186" i="1"/>
  <c r="C5186" i="1" s="1"/>
  <c r="AR5186" i="1"/>
  <c r="B5187" i="1"/>
  <c r="D5187" i="1"/>
  <c r="C5187" i="1" s="1"/>
  <c r="AR5187" i="1"/>
  <c r="B5188" i="1"/>
  <c r="D5188" i="1"/>
  <c r="C5188" i="1" s="1"/>
  <c r="AR5188" i="1"/>
  <c r="B5189" i="1"/>
  <c r="D5189" i="1"/>
  <c r="C5189" i="1" s="1"/>
  <c r="AR5189" i="1"/>
  <c r="B5190" i="1"/>
  <c r="D5190" i="1"/>
  <c r="C5190" i="1" s="1"/>
  <c r="AR5190" i="1"/>
  <c r="B5191" i="1"/>
  <c r="D5191" i="1"/>
  <c r="C5191" i="1" s="1"/>
  <c r="AR5191" i="1"/>
  <c r="B5192" i="1"/>
  <c r="D5192" i="1"/>
  <c r="C5192" i="1" s="1"/>
  <c r="AR5192" i="1"/>
  <c r="B5193" i="1"/>
  <c r="D5193" i="1"/>
  <c r="C5193" i="1" s="1"/>
  <c r="AR5193" i="1"/>
  <c r="B5194" i="1"/>
  <c r="D5194" i="1"/>
  <c r="C5194" i="1" s="1"/>
  <c r="AR5194" i="1"/>
  <c r="B5195" i="1"/>
  <c r="D5195" i="1"/>
  <c r="C5195" i="1" s="1"/>
  <c r="AR5195" i="1"/>
  <c r="B5196" i="1"/>
  <c r="D5196" i="1"/>
  <c r="C5196" i="1" s="1"/>
  <c r="AR5196" i="1"/>
  <c r="B5197" i="1"/>
  <c r="D5197" i="1"/>
  <c r="C5197" i="1" s="1"/>
  <c r="AR5197" i="1"/>
  <c r="B5198" i="1"/>
  <c r="D5198" i="1"/>
  <c r="C5198" i="1" s="1"/>
  <c r="AR5198" i="1"/>
  <c r="B5199" i="1"/>
  <c r="D5199" i="1"/>
  <c r="C5199" i="1" s="1"/>
  <c r="AR5199" i="1"/>
  <c r="B5200" i="1"/>
  <c r="D5200" i="1"/>
  <c r="C5200" i="1" s="1"/>
  <c r="AR5200" i="1"/>
  <c r="B5201" i="1"/>
  <c r="D5201" i="1"/>
  <c r="C5201" i="1" s="1"/>
  <c r="AR5201" i="1"/>
  <c r="B5202" i="1"/>
  <c r="D5202" i="1"/>
  <c r="C5202" i="1" s="1"/>
  <c r="AR5202" i="1"/>
  <c r="B5203" i="1"/>
  <c r="D5203" i="1"/>
  <c r="C5203" i="1" s="1"/>
  <c r="AR5203" i="1"/>
  <c r="B5204" i="1"/>
  <c r="D5204" i="1"/>
  <c r="C5204" i="1" s="1"/>
  <c r="AR5204" i="1"/>
  <c r="B5205" i="1"/>
  <c r="D5205" i="1"/>
  <c r="C5205" i="1" s="1"/>
  <c r="AR5205" i="1"/>
  <c r="B5206" i="1"/>
  <c r="D5206" i="1"/>
  <c r="C5206" i="1" s="1"/>
  <c r="AR5206" i="1"/>
  <c r="B5207" i="1"/>
  <c r="D5207" i="1"/>
  <c r="C5207" i="1" s="1"/>
  <c r="AR5207" i="1"/>
  <c r="B5208" i="1"/>
  <c r="D5208" i="1"/>
  <c r="C5208" i="1" s="1"/>
  <c r="AR5208" i="1"/>
  <c r="B5209" i="1"/>
  <c r="D5209" i="1"/>
  <c r="C5209" i="1" s="1"/>
  <c r="AR5209" i="1"/>
  <c r="B5210" i="1"/>
  <c r="D5210" i="1"/>
  <c r="C5210" i="1" s="1"/>
  <c r="AR5210" i="1"/>
  <c r="B5211" i="1"/>
  <c r="D5211" i="1"/>
  <c r="C5211" i="1" s="1"/>
  <c r="AR5211" i="1"/>
  <c r="B5212" i="1"/>
  <c r="D5212" i="1"/>
  <c r="C5212" i="1" s="1"/>
  <c r="AR5212" i="1"/>
  <c r="B5213" i="1"/>
  <c r="D5213" i="1"/>
  <c r="C5213" i="1" s="1"/>
  <c r="AR5213" i="1"/>
  <c r="B5214" i="1"/>
  <c r="D5214" i="1"/>
  <c r="C5214" i="1" s="1"/>
  <c r="AR5214" i="1"/>
  <c r="B5215" i="1"/>
  <c r="D5215" i="1"/>
  <c r="C5215" i="1" s="1"/>
  <c r="AR5215" i="1"/>
  <c r="B5216" i="1"/>
  <c r="D5216" i="1"/>
  <c r="C5216" i="1" s="1"/>
  <c r="AR5216" i="1"/>
  <c r="B5217" i="1"/>
  <c r="D5217" i="1"/>
  <c r="C5217" i="1" s="1"/>
  <c r="AR5217" i="1"/>
  <c r="B5218" i="1"/>
  <c r="D5218" i="1"/>
  <c r="C5218" i="1" s="1"/>
  <c r="AR5218" i="1"/>
  <c r="B5219" i="1"/>
  <c r="D5219" i="1"/>
  <c r="C5219" i="1" s="1"/>
  <c r="AR5219" i="1"/>
  <c r="B5220" i="1"/>
  <c r="D5220" i="1"/>
  <c r="C5220" i="1" s="1"/>
  <c r="AR5220" i="1"/>
  <c r="B5221" i="1"/>
  <c r="D5221" i="1"/>
  <c r="C5221" i="1" s="1"/>
  <c r="AR5221" i="1"/>
  <c r="B5222" i="1"/>
  <c r="D5222" i="1"/>
  <c r="C5222" i="1" s="1"/>
  <c r="AR5222" i="1"/>
  <c r="B5223" i="1"/>
  <c r="D5223" i="1"/>
  <c r="C5223" i="1" s="1"/>
  <c r="AR5223" i="1"/>
  <c r="B5224" i="1"/>
  <c r="D5224" i="1"/>
  <c r="C5224" i="1" s="1"/>
  <c r="AR5224" i="1"/>
  <c r="B5225" i="1"/>
  <c r="D5225" i="1"/>
  <c r="C5225" i="1" s="1"/>
  <c r="AR5225" i="1"/>
  <c r="B5226" i="1"/>
  <c r="D5226" i="1"/>
  <c r="C5226" i="1" s="1"/>
  <c r="AR5226" i="1"/>
  <c r="B5227" i="1"/>
  <c r="D5227" i="1"/>
  <c r="C5227" i="1" s="1"/>
  <c r="AR5227" i="1"/>
  <c r="B5228" i="1"/>
  <c r="D5228" i="1"/>
  <c r="C5228" i="1" s="1"/>
  <c r="AR5228" i="1"/>
  <c r="B5229" i="1"/>
  <c r="D5229" i="1"/>
  <c r="C5229" i="1" s="1"/>
  <c r="AR5229" i="1"/>
  <c r="B5230" i="1"/>
  <c r="D5230" i="1"/>
  <c r="C5230" i="1" s="1"/>
  <c r="AR5230" i="1"/>
  <c r="B5231" i="1"/>
  <c r="D5231" i="1"/>
  <c r="C5231" i="1" s="1"/>
  <c r="AR5231" i="1"/>
  <c r="B5232" i="1"/>
  <c r="D5232" i="1"/>
  <c r="C5232" i="1" s="1"/>
  <c r="AR5232" i="1"/>
  <c r="B5233" i="1"/>
  <c r="D5233" i="1"/>
  <c r="C5233" i="1" s="1"/>
  <c r="AR5233" i="1"/>
  <c r="B5234" i="1"/>
  <c r="D5234" i="1"/>
  <c r="C5234" i="1" s="1"/>
  <c r="AR5234" i="1"/>
  <c r="B5235" i="1"/>
  <c r="D5235" i="1"/>
  <c r="C5235" i="1" s="1"/>
  <c r="AR5235" i="1"/>
  <c r="B5236" i="1"/>
  <c r="D5236" i="1"/>
  <c r="C5236" i="1" s="1"/>
  <c r="AR5236" i="1"/>
  <c r="B5237" i="1"/>
  <c r="D5237" i="1"/>
  <c r="C5237" i="1" s="1"/>
  <c r="AR5237" i="1"/>
  <c r="B5238" i="1"/>
  <c r="D5238" i="1"/>
  <c r="C5238" i="1" s="1"/>
  <c r="AR5238" i="1"/>
  <c r="B5239" i="1"/>
  <c r="D5239" i="1"/>
  <c r="C5239" i="1" s="1"/>
  <c r="AR5239" i="1"/>
  <c r="B5240" i="1"/>
  <c r="D5240" i="1"/>
  <c r="C5240" i="1" s="1"/>
  <c r="AR5240" i="1"/>
  <c r="B5241" i="1"/>
  <c r="D5241" i="1"/>
  <c r="C5241" i="1" s="1"/>
  <c r="AR5241" i="1"/>
  <c r="B5242" i="1"/>
  <c r="D5242" i="1"/>
  <c r="C5242" i="1" s="1"/>
  <c r="AR5242" i="1"/>
  <c r="B5243" i="1"/>
  <c r="D5243" i="1"/>
  <c r="C5243" i="1" s="1"/>
  <c r="AR5243" i="1"/>
  <c r="B5244" i="1"/>
  <c r="D5244" i="1"/>
  <c r="C5244" i="1" s="1"/>
  <c r="AR5244" i="1"/>
  <c r="B5245" i="1"/>
  <c r="D5245" i="1"/>
  <c r="C5245" i="1" s="1"/>
  <c r="AR5245" i="1"/>
  <c r="B5246" i="1"/>
  <c r="D5246" i="1"/>
  <c r="C5246" i="1" s="1"/>
  <c r="AR5246" i="1"/>
  <c r="B5247" i="1"/>
  <c r="D5247" i="1"/>
  <c r="C5247" i="1" s="1"/>
  <c r="AR5247" i="1"/>
  <c r="B5248" i="1"/>
  <c r="D5248" i="1"/>
  <c r="C5248" i="1" s="1"/>
  <c r="AR5248" i="1"/>
  <c r="B5249" i="1"/>
  <c r="D5249" i="1"/>
  <c r="C5249" i="1" s="1"/>
  <c r="AR5249" i="1"/>
  <c r="B5250" i="1"/>
  <c r="D5250" i="1"/>
  <c r="C5250" i="1" s="1"/>
  <c r="AR5250" i="1"/>
  <c r="B5251" i="1"/>
  <c r="D5251" i="1"/>
  <c r="C5251" i="1" s="1"/>
  <c r="AR5251" i="1"/>
  <c r="B5252" i="1"/>
  <c r="D5252" i="1"/>
  <c r="C5252" i="1" s="1"/>
  <c r="AR5252" i="1"/>
  <c r="B5253" i="1"/>
  <c r="D5253" i="1"/>
  <c r="C5253" i="1" s="1"/>
  <c r="AR5253" i="1"/>
  <c r="B5254" i="1"/>
  <c r="D5254" i="1"/>
  <c r="C5254" i="1" s="1"/>
  <c r="AR5254" i="1"/>
  <c r="B5255" i="1"/>
  <c r="D5255" i="1"/>
  <c r="C5255" i="1" s="1"/>
  <c r="AR5255" i="1"/>
  <c r="B5256" i="1"/>
  <c r="D5256" i="1"/>
  <c r="C5256" i="1" s="1"/>
  <c r="AR5256" i="1"/>
  <c r="B5257" i="1"/>
  <c r="D5257" i="1"/>
  <c r="C5257" i="1" s="1"/>
  <c r="AR5257" i="1"/>
  <c r="B5258" i="1"/>
  <c r="D5258" i="1"/>
  <c r="C5258" i="1" s="1"/>
  <c r="AR5258" i="1"/>
  <c r="B5259" i="1"/>
  <c r="D5259" i="1"/>
  <c r="C5259" i="1" s="1"/>
  <c r="AR5259" i="1"/>
  <c r="B5260" i="1"/>
  <c r="D5260" i="1"/>
  <c r="C5260" i="1" s="1"/>
  <c r="AR5260" i="1"/>
  <c r="B5261" i="1"/>
  <c r="D5261" i="1"/>
  <c r="C5261" i="1" s="1"/>
  <c r="AR5261" i="1"/>
  <c r="B5262" i="1"/>
  <c r="D5262" i="1"/>
  <c r="C5262" i="1" s="1"/>
  <c r="AR5262" i="1"/>
  <c r="B5263" i="1"/>
  <c r="D5263" i="1"/>
  <c r="C5263" i="1" s="1"/>
  <c r="AR5263" i="1"/>
  <c r="B5264" i="1"/>
  <c r="D5264" i="1"/>
  <c r="C5264" i="1" s="1"/>
  <c r="AR5264" i="1"/>
  <c r="B5265" i="1"/>
  <c r="D5265" i="1"/>
  <c r="C5265" i="1" s="1"/>
  <c r="AR5265" i="1"/>
  <c r="B5266" i="1"/>
  <c r="D5266" i="1"/>
  <c r="C5266" i="1" s="1"/>
  <c r="AR5266" i="1"/>
  <c r="B5267" i="1"/>
  <c r="D5267" i="1"/>
  <c r="C5267" i="1" s="1"/>
  <c r="AR5267" i="1"/>
  <c r="B5268" i="1"/>
  <c r="D5268" i="1"/>
  <c r="C5268" i="1" s="1"/>
  <c r="AR5268" i="1"/>
  <c r="B5269" i="1"/>
  <c r="D5269" i="1"/>
  <c r="C5269" i="1" s="1"/>
  <c r="AR5269" i="1"/>
  <c r="B5270" i="1"/>
  <c r="D5270" i="1"/>
  <c r="C5270" i="1" s="1"/>
  <c r="AR5270" i="1"/>
  <c r="B5271" i="1"/>
  <c r="D5271" i="1"/>
  <c r="C5271" i="1" s="1"/>
  <c r="AR5271" i="1"/>
  <c r="B5272" i="1"/>
  <c r="D5272" i="1"/>
  <c r="C5272" i="1" s="1"/>
  <c r="AR5272" i="1"/>
  <c r="B5273" i="1"/>
  <c r="D5273" i="1"/>
  <c r="C5273" i="1" s="1"/>
  <c r="AR5273" i="1"/>
  <c r="B5274" i="1"/>
  <c r="D5274" i="1"/>
  <c r="C5274" i="1" s="1"/>
  <c r="AR5274" i="1"/>
  <c r="B5275" i="1"/>
  <c r="D5275" i="1"/>
  <c r="C5275" i="1" s="1"/>
  <c r="AR5275" i="1"/>
  <c r="B5276" i="1"/>
  <c r="D5276" i="1"/>
  <c r="C5276" i="1" s="1"/>
  <c r="AR5276" i="1"/>
  <c r="B5277" i="1"/>
  <c r="D5277" i="1"/>
  <c r="C5277" i="1" s="1"/>
  <c r="AR5277" i="1"/>
  <c r="B5278" i="1"/>
  <c r="D5278" i="1"/>
  <c r="C5278" i="1" s="1"/>
  <c r="AR5278" i="1"/>
  <c r="B5279" i="1"/>
  <c r="D5279" i="1"/>
  <c r="C5279" i="1" s="1"/>
  <c r="AR5279" i="1"/>
  <c r="B5280" i="1"/>
  <c r="D5280" i="1"/>
  <c r="C5280" i="1" s="1"/>
  <c r="AR5280" i="1"/>
  <c r="B5281" i="1"/>
  <c r="D5281" i="1"/>
  <c r="C5281" i="1" s="1"/>
  <c r="AR5281" i="1"/>
  <c r="B5282" i="1"/>
  <c r="D5282" i="1"/>
  <c r="C5282" i="1" s="1"/>
  <c r="AR5282" i="1"/>
  <c r="B5283" i="1"/>
  <c r="D5283" i="1"/>
  <c r="C5283" i="1" s="1"/>
  <c r="AR5283" i="1"/>
  <c r="B5284" i="1"/>
  <c r="D5284" i="1"/>
  <c r="C5284" i="1" s="1"/>
  <c r="AR5284" i="1"/>
  <c r="B5285" i="1"/>
  <c r="D5285" i="1"/>
  <c r="C5285" i="1" s="1"/>
  <c r="AR5285" i="1"/>
  <c r="B5286" i="1"/>
  <c r="D5286" i="1"/>
  <c r="C5286" i="1" s="1"/>
  <c r="AR5286" i="1"/>
  <c r="B5287" i="1"/>
  <c r="D5287" i="1"/>
  <c r="C5287" i="1" s="1"/>
  <c r="AR5287" i="1"/>
  <c r="B5288" i="1"/>
  <c r="D5288" i="1"/>
  <c r="C5288" i="1" s="1"/>
  <c r="AR5288" i="1"/>
  <c r="B5289" i="1"/>
  <c r="D5289" i="1"/>
  <c r="C5289" i="1" s="1"/>
  <c r="AR5289" i="1"/>
  <c r="B5290" i="1"/>
  <c r="D5290" i="1"/>
  <c r="C5290" i="1" s="1"/>
  <c r="AR5290" i="1"/>
  <c r="B5291" i="1"/>
  <c r="D5291" i="1"/>
  <c r="C5291" i="1" s="1"/>
  <c r="AR5291" i="1"/>
  <c r="B5292" i="1"/>
  <c r="D5292" i="1"/>
  <c r="C5292" i="1" s="1"/>
  <c r="AR5292" i="1"/>
  <c r="B5293" i="1"/>
  <c r="D5293" i="1"/>
  <c r="C5293" i="1" s="1"/>
  <c r="AR5293" i="1"/>
  <c r="B5294" i="1"/>
  <c r="D5294" i="1"/>
  <c r="C5294" i="1" s="1"/>
  <c r="AR5294" i="1"/>
  <c r="B5295" i="1"/>
  <c r="D5295" i="1"/>
  <c r="C5295" i="1" s="1"/>
  <c r="AR5295" i="1"/>
  <c r="B5296" i="1"/>
  <c r="D5296" i="1"/>
  <c r="C5296" i="1" s="1"/>
  <c r="AR5296" i="1"/>
  <c r="B5297" i="1"/>
  <c r="D5297" i="1"/>
  <c r="C5297" i="1" s="1"/>
  <c r="AR5297" i="1"/>
  <c r="B5298" i="1"/>
  <c r="D5298" i="1"/>
  <c r="C5298" i="1" s="1"/>
  <c r="AR5298" i="1"/>
  <c r="B5299" i="1"/>
  <c r="D5299" i="1"/>
  <c r="C5299" i="1" s="1"/>
  <c r="AR5299" i="1"/>
  <c r="B5300" i="1"/>
  <c r="D5300" i="1"/>
  <c r="C5300" i="1" s="1"/>
  <c r="AR5300" i="1"/>
  <c r="B5301" i="1"/>
  <c r="D5301" i="1"/>
  <c r="C5301" i="1" s="1"/>
  <c r="AR5301" i="1"/>
  <c r="B5302" i="1"/>
  <c r="D5302" i="1"/>
  <c r="C5302" i="1" s="1"/>
  <c r="AR5302" i="1"/>
  <c r="B5303" i="1"/>
  <c r="D5303" i="1"/>
  <c r="C5303" i="1" s="1"/>
  <c r="AR5303" i="1"/>
  <c r="B5304" i="1"/>
  <c r="D5304" i="1"/>
  <c r="C5304" i="1" s="1"/>
  <c r="AR5304" i="1"/>
  <c r="B5305" i="1"/>
  <c r="D5305" i="1"/>
  <c r="C5305" i="1" s="1"/>
  <c r="AR5305" i="1"/>
  <c r="B5306" i="1"/>
  <c r="D5306" i="1"/>
  <c r="C5306" i="1" s="1"/>
  <c r="AR5306" i="1"/>
  <c r="B5307" i="1"/>
  <c r="D5307" i="1"/>
  <c r="C5307" i="1" s="1"/>
  <c r="AR5307" i="1"/>
  <c r="B5308" i="1"/>
  <c r="D5308" i="1"/>
  <c r="C5308" i="1" s="1"/>
  <c r="AR5308" i="1"/>
  <c r="B5309" i="1"/>
  <c r="D5309" i="1"/>
  <c r="C5309" i="1" s="1"/>
  <c r="AR5309" i="1"/>
  <c r="B5310" i="1"/>
  <c r="D5310" i="1"/>
  <c r="C5310" i="1" s="1"/>
  <c r="AR5310" i="1"/>
  <c r="B5311" i="1"/>
  <c r="D5311" i="1"/>
  <c r="C5311" i="1" s="1"/>
  <c r="AR5311" i="1"/>
  <c r="B5312" i="1"/>
  <c r="D5312" i="1"/>
  <c r="C5312" i="1" s="1"/>
  <c r="AR5312" i="1"/>
  <c r="B5313" i="1"/>
  <c r="D5313" i="1"/>
  <c r="C5313" i="1" s="1"/>
  <c r="AR5313" i="1"/>
  <c r="B5314" i="1"/>
  <c r="D5314" i="1"/>
  <c r="C5314" i="1" s="1"/>
  <c r="AR5314" i="1"/>
  <c r="B5315" i="1"/>
  <c r="D5315" i="1"/>
  <c r="C5315" i="1" s="1"/>
  <c r="AR5315" i="1"/>
  <c r="B5316" i="1"/>
  <c r="D5316" i="1"/>
  <c r="C5316" i="1" s="1"/>
  <c r="AR5316" i="1"/>
  <c r="B5317" i="1"/>
  <c r="D5317" i="1"/>
  <c r="C5317" i="1" s="1"/>
  <c r="AR5317" i="1"/>
  <c r="B5318" i="1"/>
  <c r="D5318" i="1"/>
  <c r="C5318" i="1" s="1"/>
  <c r="AR5318" i="1"/>
  <c r="B5319" i="1"/>
  <c r="D5319" i="1"/>
  <c r="C5319" i="1" s="1"/>
  <c r="AR5319" i="1"/>
  <c r="B5320" i="1"/>
  <c r="D5320" i="1"/>
  <c r="C5320" i="1" s="1"/>
  <c r="AR5320" i="1"/>
  <c r="B5321" i="1"/>
  <c r="D5321" i="1"/>
  <c r="C5321" i="1" s="1"/>
  <c r="AR5321" i="1"/>
  <c r="B5322" i="1"/>
  <c r="D5322" i="1"/>
  <c r="C5322" i="1" s="1"/>
  <c r="AR5322" i="1"/>
  <c r="B5323" i="1"/>
  <c r="D5323" i="1"/>
  <c r="C5323" i="1" s="1"/>
  <c r="AR5323" i="1"/>
  <c r="B5324" i="1"/>
  <c r="D5324" i="1"/>
  <c r="C5324" i="1" s="1"/>
  <c r="AR5324" i="1"/>
  <c r="B5325" i="1"/>
  <c r="D5325" i="1"/>
  <c r="C5325" i="1" s="1"/>
  <c r="AR5325" i="1"/>
  <c r="B5326" i="1"/>
  <c r="D5326" i="1"/>
  <c r="C5326" i="1" s="1"/>
  <c r="AR5326" i="1"/>
  <c r="B5327" i="1"/>
  <c r="D5327" i="1"/>
  <c r="C5327" i="1" s="1"/>
  <c r="AR5327" i="1"/>
  <c r="B5328" i="1"/>
  <c r="D5328" i="1"/>
  <c r="C5328" i="1" s="1"/>
  <c r="AR5328" i="1"/>
  <c r="B5329" i="1"/>
  <c r="D5329" i="1"/>
  <c r="C5329" i="1" s="1"/>
  <c r="AR5329" i="1"/>
  <c r="B5330" i="1"/>
  <c r="D5330" i="1"/>
  <c r="C5330" i="1" s="1"/>
  <c r="AR5330" i="1"/>
  <c r="B5331" i="1"/>
  <c r="D5331" i="1"/>
  <c r="C5331" i="1" s="1"/>
  <c r="AR5331" i="1"/>
  <c r="B5332" i="1"/>
  <c r="D5332" i="1"/>
  <c r="C5332" i="1" s="1"/>
  <c r="AR5332" i="1"/>
  <c r="B5333" i="1"/>
  <c r="D5333" i="1"/>
  <c r="C5333" i="1" s="1"/>
  <c r="AR5333" i="1"/>
  <c r="B5334" i="1"/>
  <c r="D5334" i="1"/>
  <c r="C5334" i="1" s="1"/>
  <c r="AR5334" i="1"/>
  <c r="B5335" i="1"/>
  <c r="D5335" i="1"/>
  <c r="C5335" i="1" s="1"/>
  <c r="AR5335" i="1"/>
  <c r="B5336" i="1"/>
  <c r="D5336" i="1"/>
  <c r="C5336" i="1" s="1"/>
  <c r="AR5336" i="1"/>
  <c r="B5337" i="1"/>
  <c r="D5337" i="1"/>
  <c r="C5337" i="1" s="1"/>
  <c r="AR5337" i="1"/>
  <c r="B5338" i="1"/>
  <c r="D5338" i="1"/>
  <c r="C5338" i="1" s="1"/>
  <c r="AR5338" i="1"/>
  <c r="B5339" i="1"/>
  <c r="D5339" i="1"/>
  <c r="C5339" i="1" s="1"/>
  <c r="AR5339" i="1"/>
  <c r="B5340" i="1"/>
  <c r="D5340" i="1"/>
  <c r="C5340" i="1" s="1"/>
  <c r="AR5340" i="1"/>
  <c r="B5341" i="1"/>
  <c r="D5341" i="1"/>
  <c r="C5341" i="1" s="1"/>
  <c r="AR5341" i="1"/>
  <c r="B5342" i="1"/>
  <c r="D5342" i="1"/>
  <c r="C5342" i="1" s="1"/>
  <c r="AR5342" i="1"/>
  <c r="B5343" i="1"/>
  <c r="D5343" i="1"/>
  <c r="C5343" i="1" s="1"/>
  <c r="AR5343" i="1"/>
  <c r="B5344" i="1"/>
  <c r="D5344" i="1"/>
  <c r="C5344" i="1" s="1"/>
  <c r="AR5344" i="1"/>
  <c r="B5345" i="1"/>
  <c r="D5345" i="1"/>
  <c r="C5345" i="1" s="1"/>
  <c r="AR5345" i="1"/>
  <c r="B5346" i="1"/>
  <c r="D5346" i="1"/>
  <c r="C5346" i="1" s="1"/>
  <c r="AR5346" i="1"/>
  <c r="B5347" i="1"/>
  <c r="D5347" i="1"/>
  <c r="C5347" i="1" s="1"/>
  <c r="AR5347" i="1"/>
  <c r="B5348" i="1"/>
  <c r="D5348" i="1"/>
  <c r="C5348" i="1" s="1"/>
  <c r="AR5348" i="1"/>
  <c r="B5349" i="1"/>
  <c r="D5349" i="1"/>
  <c r="C5349" i="1" s="1"/>
  <c r="AR5349" i="1"/>
  <c r="B5350" i="1"/>
  <c r="D5350" i="1"/>
  <c r="C5350" i="1" s="1"/>
  <c r="AR5350" i="1"/>
  <c r="B5351" i="1"/>
  <c r="D5351" i="1"/>
  <c r="C5351" i="1" s="1"/>
  <c r="AR5351" i="1"/>
  <c r="B5352" i="1"/>
  <c r="D5352" i="1"/>
  <c r="C5352" i="1" s="1"/>
  <c r="AR5352" i="1"/>
  <c r="B5353" i="1"/>
  <c r="D5353" i="1"/>
  <c r="C5353" i="1" s="1"/>
  <c r="AR5353" i="1"/>
  <c r="B5354" i="1"/>
  <c r="D5354" i="1"/>
  <c r="C5354" i="1" s="1"/>
  <c r="AR5354" i="1"/>
  <c r="B5355" i="1"/>
  <c r="D5355" i="1"/>
  <c r="C5355" i="1" s="1"/>
  <c r="AR5355" i="1"/>
  <c r="B5356" i="1"/>
  <c r="D5356" i="1"/>
  <c r="C5356" i="1" s="1"/>
  <c r="AR5356" i="1"/>
  <c r="B5357" i="1"/>
  <c r="D5357" i="1"/>
  <c r="C5357" i="1" s="1"/>
  <c r="AR5357" i="1"/>
  <c r="B5358" i="1"/>
  <c r="D5358" i="1"/>
  <c r="C5358" i="1" s="1"/>
  <c r="AR5358" i="1"/>
  <c r="B5359" i="1"/>
  <c r="D5359" i="1"/>
  <c r="C5359" i="1" s="1"/>
  <c r="AR5359" i="1"/>
  <c r="B5360" i="1"/>
  <c r="D5360" i="1"/>
  <c r="C5360" i="1" s="1"/>
  <c r="AR5360" i="1"/>
  <c r="B5361" i="1"/>
  <c r="D5361" i="1"/>
  <c r="C5361" i="1" s="1"/>
  <c r="AR5361" i="1"/>
  <c r="B5362" i="1"/>
  <c r="D5362" i="1"/>
  <c r="C5362" i="1" s="1"/>
  <c r="AR5362" i="1"/>
  <c r="B5363" i="1"/>
  <c r="D5363" i="1"/>
  <c r="C5363" i="1" s="1"/>
  <c r="AR5363" i="1"/>
  <c r="B5364" i="1"/>
  <c r="D5364" i="1"/>
  <c r="C5364" i="1" s="1"/>
  <c r="AR5364" i="1"/>
  <c r="B5365" i="1"/>
  <c r="D5365" i="1"/>
  <c r="C5365" i="1" s="1"/>
  <c r="AR5365" i="1"/>
  <c r="B5366" i="1"/>
  <c r="D5366" i="1"/>
  <c r="C5366" i="1" s="1"/>
  <c r="AR5366" i="1"/>
  <c r="B5367" i="1"/>
  <c r="D5367" i="1"/>
  <c r="C5367" i="1" s="1"/>
  <c r="AR5367" i="1"/>
  <c r="B5368" i="1"/>
  <c r="D5368" i="1"/>
  <c r="C5368" i="1" s="1"/>
  <c r="AR5368" i="1"/>
  <c r="B5369" i="1"/>
  <c r="D5369" i="1"/>
  <c r="C5369" i="1" s="1"/>
  <c r="AR5369" i="1"/>
  <c r="B5370" i="1"/>
  <c r="D5370" i="1"/>
  <c r="C5370" i="1" s="1"/>
  <c r="AR5370" i="1"/>
  <c r="B5371" i="1"/>
  <c r="D5371" i="1"/>
  <c r="C5371" i="1" s="1"/>
  <c r="AR5371" i="1"/>
  <c r="B5372" i="1"/>
  <c r="D5372" i="1"/>
  <c r="C5372" i="1" s="1"/>
  <c r="AR5372" i="1"/>
  <c r="B5373" i="1"/>
  <c r="D5373" i="1"/>
  <c r="C5373" i="1" s="1"/>
  <c r="AR5373" i="1"/>
  <c r="B5374" i="1"/>
  <c r="D5374" i="1"/>
  <c r="C5374" i="1" s="1"/>
  <c r="AR5374" i="1"/>
  <c r="B5375" i="1"/>
  <c r="D5375" i="1"/>
  <c r="C5375" i="1" s="1"/>
  <c r="AR5375" i="1"/>
  <c r="B5376" i="1"/>
  <c r="D5376" i="1"/>
  <c r="C5376" i="1" s="1"/>
  <c r="AR5376" i="1"/>
  <c r="B5377" i="1"/>
  <c r="D5377" i="1"/>
  <c r="C5377" i="1" s="1"/>
  <c r="AR5377" i="1"/>
  <c r="B5378" i="1"/>
  <c r="D5378" i="1"/>
  <c r="C5378" i="1" s="1"/>
  <c r="AR5378" i="1"/>
  <c r="B5379" i="1"/>
  <c r="D5379" i="1"/>
  <c r="C5379" i="1" s="1"/>
  <c r="AR5379" i="1"/>
  <c r="B5380" i="1"/>
  <c r="D5380" i="1"/>
  <c r="C5380" i="1" s="1"/>
  <c r="AR5380" i="1"/>
  <c r="B5381" i="1"/>
  <c r="D5381" i="1"/>
  <c r="C5381" i="1" s="1"/>
  <c r="AR5381" i="1"/>
  <c r="B5382" i="1"/>
  <c r="D5382" i="1"/>
  <c r="C5382" i="1" s="1"/>
  <c r="AR5382" i="1"/>
  <c r="B5383" i="1"/>
  <c r="D5383" i="1"/>
  <c r="C5383" i="1" s="1"/>
  <c r="AR5383" i="1"/>
  <c r="B5384" i="1"/>
  <c r="D5384" i="1"/>
  <c r="C5384" i="1" s="1"/>
  <c r="AR5384" i="1"/>
  <c r="B5385" i="1"/>
  <c r="D5385" i="1"/>
  <c r="C5385" i="1" s="1"/>
  <c r="AR5385" i="1"/>
  <c r="B5386" i="1"/>
  <c r="D5386" i="1"/>
  <c r="C5386" i="1" s="1"/>
  <c r="AR5386" i="1"/>
  <c r="B5387" i="1"/>
  <c r="D5387" i="1"/>
  <c r="C5387" i="1" s="1"/>
  <c r="AR5387" i="1"/>
  <c r="B5388" i="1"/>
  <c r="D5388" i="1"/>
  <c r="C5388" i="1" s="1"/>
  <c r="AR5388" i="1"/>
  <c r="B5389" i="1"/>
  <c r="D5389" i="1"/>
  <c r="C5389" i="1" s="1"/>
  <c r="AR5389" i="1"/>
  <c r="B5390" i="1"/>
  <c r="D5390" i="1"/>
  <c r="C5390" i="1" s="1"/>
  <c r="AR5390" i="1"/>
  <c r="B5391" i="1"/>
  <c r="D5391" i="1"/>
  <c r="C5391" i="1" s="1"/>
  <c r="AR5391" i="1"/>
  <c r="B5392" i="1"/>
  <c r="D5392" i="1"/>
  <c r="C5392" i="1" s="1"/>
  <c r="AR5392" i="1"/>
  <c r="B5393" i="1"/>
  <c r="D5393" i="1"/>
  <c r="C5393" i="1" s="1"/>
  <c r="AR5393" i="1"/>
  <c r="B5394" i="1"/>
  <c r="D5394" i="1"/>
  <c r="C5394" i="1" s="1"/>
  <c r="AR5394" i="1"/>
  <c r="B5395" i="1"/>
  <c r="D5395" i="1"/>
  <c r="C5395" i="1" s="1"/>
  <c r="AR5395" i="1"/>
  <c r="B5396" i="1"/>
  <c r="D5396" i="1"/>
  <c r="C5396" i="1" s="1"/>
  <c r="AR5396" i="1"/>
  <c r="B5397" i="1"/>
  <c r="D5397" i="1"/>
  <c r="C5397" i="1" s="1"/>
  <c r="AR5397" i="1"/>
  <c r="B5398" i="1"/>
  <c r="D5398" i="1"/>
  <c r="C5398" i="1" s="1"/>
  <c r="AR5398" i="1"/>
  <c r="B5399" i="1"/>
  <c r="D5399" i="1"/>
  <c r="C5399" i="1" s="1"/>
  <c r="AR5399" i="1"/>
  <c r="B5400" i="1"/>
  <c r="D5400" i="1"/>
  <c r="C5400" i="1" s="1"/>
  <c r="AR5400" i="1"/>
  <c r="B5401" i="1"/>
  <c r="D5401" i="1"/>
  <c r="C5401" i="1" s="1"/>
  <c r="AR5401" i="1"/>
  <c r="B5402" i="1"/>
  <c r="D5402" i="1"/>
  <c r="C5402" i="1" s="1"/>
  <c r="AR5402" i="1"/>
  <c r="B5403" i="1"/>
  <c r="D5403" i="1"/>
  <c r="C5403" i="1" s="1"/>
  <c r="AR5403" i="1"/>
  <c r="B5404" i="1"/>
  <c r="D5404" i="1"/>
  <c r="C5404" i="1" s="1"/>
  <c r="AR5404" i="1"/>
  <c r="B5405" i="1"/>
  <c r="D5405" i="1"/>
  <c r="C5405" i="1" s="1"/>
  <c r="AR5405" i="1"/>
  <c r="B5406" i="1"/>
  <c r="D5406" i="1"/>
  <c r="C5406" i="1" s="1"/>
  <c r="AR5406" i="1"/>
  <c r="B5407" i="1"/>
  <c r="D5407" i="1"/>
  <c r="C5407" i="1" s="1"/>
  <c r="AR5407" i="1"/>
  <c r="B5408" i="1"/>
  <c r="D5408" i="1"/>
  <c r="C5408" i="1" s="1"/>
  <c r="AR5408" i="1"/>
  <c r="B5409" i="1"/>
  <c r="D5409" i="1"/>
  <c r="C5409" i="1" s="1"/>
  <c r="AR5409" i="1"/>
  <c r="B5410" i="1"/>
  <c r="D5410" i="1"/>
  <c r="C5410" i="1" s="1"/>
  <c r="AR5410" i="1"/>
  <c r="B5411" i="1"/>
  <c r="D5411" i="1"/>
  <c r="C5411" i="1" s="1"/>
  <c r="AR5411" i="1"/>
  <c r="B5412" i="1"/>
  <c r="D5412" i="1"/>
  <c r="C5412" i="1" s="1"/>
  <c r="AR5412" i="1"/>
  <c r="B5413" i="1"/>
  <c r="D5413" i="1"/>
  <c r="C5413" i="1" s="1"/>
  <c r="AR5413" i="1"/>
  <c r="B5414" i="1"/>
  <c r="D5414" i="1"/>
  <c r="C5414" i="1" s="1"/>
  <c r="AR5414" i="1"/>
  <c r="B5415" i="1"/>
  <c r="D5415" i="1"/>
  <c r="C5415" i="1" s="1"/>
  <c r="AR5415" i="1"/>
  <c r="B5416" i="1"/>
  <c r="D5416" i="1"/>
  <c r="C5416" i="1" s="1"/>
  <c r="AR5416" i="1"/>
  <c r="B5417" i="1"/>
  <c r="D5417" i="1"/>
  <c r="C5417" i="1" s="1"/>
  <c r="AR5417" i="1"/>
  <c r="B5418" i="1"/>
  <c r="D5418" i="1"/>
  <c r="C5418" i="1" s="1"/>
  <c r="AR5418" i="1"/>
  <c r="B5419" i="1"/>
  <c r="D5419" i="1"/>
  <c r="C5419" i="1" s="1"/>
  <c r="AR5419" i="1"/>
  <c r="B5420" i="1"/>
  <c r="D5420" i="1"/>
  <c r="C5420" i="1" s="1"/>
  <c r="AR5420" i="1"/>
  <c r="B5421" i="1"/>
  <c r="D5421" i="1"/>
  <c r="C5421" i="1" s="1"/>
  <c r="AR5421" i="1"/>
  <c r="B5422" i="1"/>
  <c r="D5422" i="1"/>
  <c r="C5422" i="1" s="1"/>
  <c r="AR5422" i="1"/>
  <c r="B5423" i="1"/>
  <c r="D5423" i="1"/>
  <c r="C5423" i="1" s="1"/>
  <c r="AR5423" i="1"/>
  <c r="B5424" i="1"/>
  <c r="D5424" i="1"/>
  <c r="C5424" i="1" s="1"/>
  <c r="AR5424" i="1"/>
  <c r="B5425" i="1"/>
  <c r="D5425" i="1"/>
  <c r="C5425" i="1" s="1"/>
  <c r="AR5425" i="1"/>
  <c r="B5426" i="1"/>
  <c r="D5426" i="1"/>
  <c r="C5426" i="1" s="1"/>
  <c r="AR5426" i="1"/>
  <c r="B5427" i="1"/>
  <c r="D5427" i="1"/>
  <c r="C5427" i="1" s="1"/>
  <c r="AR5427" i="1"/>
  <c r="B5428" i="1"/>
  <c r="D5428" i="1"/>
  <c r="C5428" i="1" s="1"/>
  <c r="AR5428" i="1"/>
  <c r="B5429" i="1"/>
  <c r="D5429" i="1"/>
  <c r="C5429" i="1" s="1"/>
  <c r="AR5429" i="1"/>
  <c r="B5430" i="1"/>
  <c r="D5430" i="1"/>
  <c r="C5430" i="1" s="1"/>
  <c r="AR5430" i="1"/>
  <c r="B5431" i="1"/>
  <c r="D5431" i="1"/>
  <c r="C5431" i="1" s="1"/>
  <c r="AR5431" i="1"/>
  <c r="B5432" i="1"/>
  <c r="D5432" i="1"/>
  <c r="C5432" i="1" s="1"/>
  <c r="AR5432" i="1"/>
  <c r="B5433" i="1"/>
  <c r="D5433" i="1"/>
  <c r="C5433" i="1" s="1"/>
  <c r="AR5433" i="1"/>
  <c r="B5434" i="1"/>
  <c r="D5434" i="1"/>
  <c r="C5434" i="1" s="1"/>
  <c r="AR5434" i="1"/>
  <c r="B5435" i="1"/>
  <c r="D5435" i="1"/>
  <c r="C5435" i="1" s="1"/>
  <c r="AR5435" i="1"/>
  <c r="B5436" i="1"/>
  <c r="D5436" i="1"/>
  <c r="C5436" i="1" s="1"/>
  <c r="AR5436" i="1"/>
  <c r="B5437" i="1"/>
  <c r="D5437" i="1"/>
  <c r="C5437" i="1" s="1"/>
  <c r="AR5437" i="1"/>
  <c r="B5438" i="1"/>
  <c r="D5438" i="1"/>
  <c r="C5438" i="1" s="1"/>
  <c r="AR5438" i="1"/>
  <c r="B5439" i="1"/>
  <c r="D5439" i="1"/>
  <c r="C5439" i="1" s="1"/>
  <c r="AR5439" i="1"/>
  <c r="B5440" i="1"/>
  <c r="D5440" i="1"/>
  <c r="C5440" i="1" s="1"/>
  <c r="AR5440" i="1"/>
  <c r="B5441" i="1"/>
  <c r="D5441" i="1"/>
  <c r="C5441" i="1" s="1"/>
  <c r="AR5441" i="1"/>
  <c r="B5442" i="1"/>
  <c r="D5442" i="1"/>
  <c r="C5442" i="1" s="1"/>
  <c r="AR5442" i="1"/>
  <c r="B5443" i="1"/>
  <c r="D5443" i="1"/>
  <c r="C5443" i="1" s="1"/>
  <c r="AR5443" i="1"/>
  <c r="B5444" i="1"/>
  <c r="D5444" i="1"/>
  <c r="C5444" i="1" s="1"/>
  <c r="AR5444" i="1"/>
  <c r="B5445" i="1"/>
  <c r="D5445" i="1"/>
  <c r="C5445" i="1" s="1"/>
  <c r="AR5445" i="1"/>
  <c r="B5446" i="1"/>
  <c r="D5446" i="1"/>
  <c r="C5446" i="1" s="1"/>
  <c r="AR5446" i="1"/>
  <c r="B5447" i="1"/>
  <c r="D5447" i="1"/>
  <c r="C5447" i="1" s="1"/>
  <c r="AR5447" i="1"/>
  <c r="B5448" i="1"/>
  <c r="D5448" i="1"/>
  <c r="C5448" i="1" s="1"/>
  <c r="AR5448" i="1"/>
  <c r="B5449" i="1"/>
  <c r="D5449" i="1"/>
  <c r="C5449" i="1" s="1"/>
  <c r="AR5449" i="1"/>
  <c r="B5450" i="1"/>
  <c r="D5450" i="1"/>
  <c r="C5450" i="1" s="1"/>
  <c r="AR5450" i="1"/>
  <c r="B5451" i="1"/>
  <c r="D5451" i="1"/>
  <c r="C5451" i="1" s="1"/>
  <c r="AR5451" i="1"/>
  <c r="B5452" i="1"/>
  <c r="D5452" i="1"/>
  <c r="C5452" i="1" s="1"/>
  <c r="AR5452" i="1"/>
  <c r="B5453" i="1"/>
  <c r="D5453" i="1"/>
  <c r="C5453" i="1" s="1"/>
  <c r="AR5453" i="1"/>
  <c r="B5454" i="1"/>
  <c r="D5454" i="1"/>
  <c r="C5454" i="1" s="1"/>
  <c r="AR5454" i="1"/>
  <c r="B5455" i="1"/>
  <c r="D5455" i="1"/>
  <c r="C5455" i="1" s="1"/>
  <c r="AR5455" i="1"/>
  <c r="B5456" i="1"/>
  <c r="D5456" i="1"/>
  <c r="C5456" i="1" s="1"/>
  <c r="AR5456" i="1"/>
  <c r="B5457" i="1"/>
  <c r="D5457" i="1"/>
  <c r="C5457" i="1" s="1"/>
  <c r="AR5457" i="1"/>
  <c r="B5458" i="1"/>
  <c r="D5458" i="1"/>
  <c r="C5458" i="1" s="1"/>
  <c r="AR5458" i="1"/>
  <c r="B5459" i="1"/>
  <c r="D5459" i="1"/>
  <c r="C5459" i="1" s="1"/>
  <c r="AR5459" i="1"/>
  <c r="B5460" i="1"/>
  <c r="D5460" i="1"/>
  <c r="C5460" i="1" s="1"/>
  <c r="AR5460" i="1"/>
  <c r="B5461" i="1"/>
  <c r="D5461" i="1"/>
  <c r="C5461" i="1" s="1"/>
  <c r="AR5461" i="1"/>
  <c r="B5462" i="1"/>
  <c r="D5462" i="1"/>
  <c r="C5462" i="1" s="1"/>
  <c r="AR5462" i="1"/>
  <c r="B5463" i="1"/>
  <c r="D5463" i="1"/>
  <c r="C5463" i="1" s="1"/>
  <c r="AR5463" i="1"/>
  <c r="B5464" i="1"/>
  <c r="D5464" i="1"/>
  <c r="C5464" i="1" s="1"/>
  <c r="AR5464" i="1"/>
  <c r="B5465" i="1"/>
  <c r="D5465" i="1"/>
  <c r="C5465" i="1" s="1"/>
  <c r="AR5465" i="1"/>
  <c r="B5466" i="1"/>
  <c r="D5466" i="1"/>
  <c r="C5466" i="1" s="1"/>
  <c r="AR5466" i="1"/>
  <c r="B5467" i="1"/>
  <c r="D5467" i="1"/>
  <c r="C5467" i="1" s="1"/>
  <c r="AR5467" i="1"/>
  <c r="B5468" i="1"/>
  <c r="D5468" i="1"/>
  <c r="C5468" i="1" s="1"/>
  <c r="AR5468" i="1"/>
  <c r="B5469" i="1"/>
  <c r="D5469" i="1"/>
  <c r="C5469" i="1" s="1"/>
  <c r="AR5469" i="1"/>
  <c r="B5470" i="1"/>
  <c r="D5470" i="1"/>
  <c r="C5470" i="1" s="1"/>
  <c r="AR5470" i="1"/>
  <c r="B5471" i="1"/>
  <c r="D5471" i="1"/>
  <c r="C5471" i="1" s="1"/>
  <c r="AR5471" i="1"/>
  <c r="B5472" i="1"/>
  <c r="D5472" i="1"/>
  <c r="C5472" i="1" s="1"/>
  <c r="AR5472" i="1"/>
  <c r="B5473" i="1"/>
  <c r="D5473" i="1"/>
  <c r="C5473" i="1" s="1"/>
  <c r="AR5473" i="1"/>
  <c r="B5474" i="1"/>
  <c r="D5474" i="1"/>
  <c r="C5474" i="1" s="1"/>
  <c r="AR5474" i="1"/>
  <c r="B5475" i="1"/>
  <c r="D5475" i="1"/>
  <c r="C5475" i="1" s="1"/>
  <c r="AR5475" i="1"/>
  <c r="B5476" i="1"/>
  <c r="D5476" i="1"/>
  <c r="C5476" i="1" s="1"/>
  <c r="AR5476" i="1"/>
  <c r="B5477" i="1"/>
  <c r="D5477" i="1"/>
  <c r="C5477" i="1" s="1"/>
  <c r="AR5477" i="1"/>
  <c r="B5478" i="1"/>
  <c r="D5478" i="1"/>
  <c r="C5478" i="1" s="1"/>
  <c r="AR5478" i="1"/>
  <c r="B5479" i="1"/>
  <c r="D5479" i="1"/>
  <c r="C5479" i="1" s="1"/>
  <c r="AR5479" i="1"/>
  <c r="B5480" i="1"/>
  <c r="D5480" i="1"/>
  <c r="C5480" i="1" s="1"/>
  <c r="AR5480" i="1"/>
  <c r="B5481" i="1"/>
  <c r="D5481" i="1"/>
  <c r="C5481" i="1" s="1"/>
  <c r="AR5481" i="1"/>
  <c r="B5482" i="1"/>
  <c r="D5482" i="1"/>
  <c r="C5482" i="1" s="1"/>
  <c r="AR5482" i="1"/>
  <c r="B5483" i="1"/>
  <c r="D5483" i="1"/>
  <c r="C5483" i="1" s="1"/>
  <c r="AR5483" i="1"/>
  <c r="B5484" i="1"/>
  <c r="D5484" i="1"/>
  <c r="C5484" i="1" s="1"/>
  <c r="AR5484" i="1"/>
  <c r="B5485" i="1"/>
  <c r="D5485" i="1"/>
  <c r="C5485" i="1" s="1"/>
  <c r="AR5485" i="1"/>
  <c r="B5486" i="1"/>
  <c r="D5486" i="1"/>
  <c r="C5486" i="1" s="1"/>
  <c r="AR5486" i="1"/>
  <c r="B5487" i="1"/>
  <c r="D5487" i="1"/>
  <c r="C5487" i="1" s="1"/>
  <c r="AR5487" i="1"/>
  <c r="B5488" i="1"/>
  <c r="D5488" i="1"/>
  <c r="C5488" i="1" s="1"/>
  <c r="AR5488" i="1"/>
  <c r="B5489" i="1"/>
  <c r="D5489" i="1"/>
  <c r="C5489" i="1" s="1"/>
  <c r="AR5489" i="1"/>
  <c r="B5490" i="1"/>
  <c r="D5490" i="1"/>
  <c r="C5490" i="1" s="1"/>
  <c r="AR5490" i="1"/>
  <c r="B5491" i="1"/>
  <c r="D5491" i="1"/>
  <c r="C5491" i="1" s="1"/>
  <c r="AR5491" i="1"/>
  <c r="B5492" i="1"/>
  <c r="D5492" i="1"/>
  <c r="C5492" i="1" s="1"/>
  <c r="AR5492" i="1"/>
  <c r="B5493" i="1"/>
  <c r="D5493" i="1"/>
  <c r="C5493" i="1" s="1"/>
  <c r="AR5493" i="1"/>
  <c r="B5494" i="1"/>
  <c r="D5494" i="1"/>
  <c r="C5494" i="1" s="1"/>
  <c r="AR5494" i="1"/>
  <c r="B5495" i="1"/>
  <c r="D5495" i="1"/>
  <c r="C5495" i="1" s="1"/>
  <c r="AR5495" i="1"/>
  <c r="B5496" i="1"/>
  <c r="D5496" i="1"/>
  <c r="C5496" i="1" s="1"/>
  <c r="AR5496" i="1"/>
  <c r="B5497" i="1"/>
  <c r="D5497" i="1"/>
  <c r="C5497" i="1" s="1"/>
  <c r="AR5497" i="1"/>
  <c r="B5498" i="1"/>
  <c r="D5498" i="1"/>
  <c r="C5498" i="1" s="1"/>
  <c r="AR5498" i="1"/>
  <c r="B5499" i="1"/>
  <c r="D5499" i="1"/>
  <c r="C5499" i="1" s="1"/>
  <c r="AR5499" i="1"/>
  <c r="B5500" i="1"/>
  <c r="D5500" i="1"/>
  <c r="C5500" i="1" s="1"/>
  <c r="AR5500" i="1"/>
  <c r="B5501" i="1"/>
  <c r="D5501" i="1"/>
  <c r="C5501" i="1" s="1"/>
  <c r="AR5501" i="1"/>
  <c r="B5502" i="1"/>
  <c r="D5502" i="1"/>
  <c r="C5502" i="1" s="1"/>
  <c r="AR5502" i="1"/>
  <c r="B5503" i="1"/>
  <c r="D5503" i="1"/>
  <c r="C5503" i="1" s="1"/>
  <c r="AR5503" i="1"/>
  <c r="B5504" i="1"/>
  <c r="D5504" i="1"/>
  <c r="C5504" i="1" s="1"/>
  <c r="AR5504" i="1"/>
  <c r="B5505" i="1"/>
  <c r="D5505" i="1"/>
  <c r="C5505" i="1" s="1"/>
  <c r="AR5505" i="1"/>
  <c r="B5506" i="1"/>
  <c r="D5506" i="1"/>
  <c r="C5506" i="1" s="1"/>
  <c r="AR5506" i="1"/>
  <c r="B5507" i="1"/>
  <c r="D5507" i="1"/>
  <c r="C5507" i="1" s="1"/>
  <c r="AR5507" i="1"/>
  <c r="B5508" i="1"/>
  <c r="D5508" i="1"/>
  <c r="C5508" i="1" s="1"/>
  <c r="AR5508" i="1"/>
  <c r="B5509" i="1"/>
  <c r="D5509" i="1"/>
  <c r="C5509" i="1" s="1"/>
  <c r="AR5509" i="1"/>
  <c r="B5510" i="1"/>
  <c r="D5510" i="1"/>
  <c r="C5510" i="1" s="1"/>
  <c r="AR5510" i="1"/>
  <c r="B5511" i="1"/>
  <c r="D5511" i="1"/>
  <c r="C5511" i="1" s="1"/>
  <c r="AR5511" i="1"/>
  <c r="B5512" i="1"/>
  <c r="D5512" i="1"/>
  <c r="C5512" i="1" s="1"/>
  <c r="AR5512" i="1"/>
  <c r="B5513" i="1"/>
  <c r="D5513" i="1"/>
  <c r="C5513" i="1" s="1"/>
  <c r="AR5513" i="1"/>
  <c r="B5514" i="1"/>
  <c r="D5514" i="1"/>
  <c r="C5514" i="1" s="1"/>
  <c r="AR5514" i="1"/>
  <c r="B5515" i="1"/>
  <c r="D5515" i="1"/>
  <c r="C5515" i="1" s="1"/>
  <c r="AR5515" i="1"/>
  <c r="B5516" i="1"/>
  <c r="D5516" i="1"/>
  <c r="C5516" i="1" s="1"/>
  <c r="AR5516" i="1"/>
  <c r="B5517" i="1"/>
  <c r="D5517" i="1"/>
  <c r="C5517" i="1" s="1"/>
  <c r="AR5517" i="1"/>
  <c r="B5518" i="1"/>
  <c r="D5518" i="1"/>
  <c r="C5518" i="1" s="1"/>
  <c r="AR5518" i="1"/>
  <c r="B5519" i="1"/>
  <c r="D5519" i="1"/>
  <c r="C5519" i="1" s="1"/>
  <c r="AR5519" i="1"/>
  <c r="B5520" i="1"/>
  <c r="D5520" i="1"/>
  <c r="C5520" i="1" s="1"/>
  <c r="AR5520" i="1"/>
  <c r="B5521" i="1"/>
  <c r="D5521" i="1"/>
  <c r="C5521" i="1" s="1"/>
  <c r="AR5521" i="1"/>
  <c r="B5522" i="1"/>
  <c r="D5522" i="1"/>
  <c r="C5522" i="1" s="1"/>
  <c r="AR5522" i="1"/>
  <c r="B5523" i="1"/>
  <c r="D5523" i="1"/>
  <c r="C5523" i="1" s="1"/>
  <c r="AR5523" i="1"/>
  <c r="B5524" i="1"/>
  <c r="D5524" i="1"/>
  <c r="C5524" i="1" s="1"/>
  <c r="AR5524" i="1"/>
  <c r="B5525" i="1"/>
  <c r="D5525" i="1"/>
  <c r="C5525" i="1" s="1"/>
  <c r="AR5525" i="1"/>
  <c r="B5526" i="1"/>
  <c r="D5526" i="1"/>
  <c r="C5526" i="1" s="1"/>
  <c r="AR5526" i="1"/>
  <c r="B5527" i="1"/>
  <c r="D5527" i="1"/>
  <c r="C5527" i="1" s="1"/>
  <c r="AR5527" i="1"/>
  <c r="B5528" i="1"/>
  <c r="D5528" i="1"/>
  <c r="C5528" i="1" s="1"/>
  <c r="AR5528" i="1"/>
  <c r="B5529" i="1"/>
  <c r="D5529" i="1"/>
  <c r="C5529" i="1" s="1"/>
  <c r="AR5529" i="1"/>
  <c r="B5530" i="1"/>
  <c r="D5530" i="1"/>
  <c r="C5530" i="1" s="1"/>
  <c r="AR5530" i="1"/>
  <c r="B5531" i="1"/>
  <c r="D5531" i="1"/>
  <c r="C5531" i="1" s="1"/>
  <c r="AR5531" i="1"/>
  <c r="B5532" i="1"/>
  <c r="D5532" i="1"/>
  <c r="C5532" i="1" s="1"/>
  <c r="AR5532" i="1"/>
  <c r="B5533" i="1"/>
  <c r="D5533" i="1"/>
  <c r="C5533" i="1" s="1"/>
  <c r="AR5533" i="1"/>
  <c r="B5534" i="1"/>
  <c r="D5534" i="1"/>
  <c r="C5534" i="1" s="1"/>
  <c r="AR5534" i="1"/>
  <c r="B5535" i="1"/>
  <c r="D5535" i="1"/>
  <c r="C5535" i="1" s="1"/>
  <c r="AR5535" i="1"/>
  <c r="B5536" i="1"/>
  <c r="D5536" i="1"/>
  <c r="C5536" i="1" s="1"/>
  <c r="AR5536" i="1"/>
  <c r="B5537" i="1"/>
  <c r="D5537" i="1"/>
  <c r="C5537" i="1" s="1"/>
  <c r="AR5537" i="1"/>
  <c r="B5538" i="1"/>
  <c r="D5538" i="1"/>
  <c r="C5538" i="1" s="1"/>
  <c r="AR5538" i="1"/>
  <c r="B5539" i="1"/>
  <c r="D5539" i="1"/>
  <c r="C5539" i="1" s="1"/>
  <c r="AR5539" i="1"/>
  <c r="B5540" i="1"/>
  <c r="D5540" i="1"/>
  <c r="C5540" i="1" s="1"/>
  <c r="AR5540" i="1"/>
  <c r="B5541" i="1"/>
  <c r="D5541" i="1"/>
  <c r="C5541" i="1" s="1"/>
  <c r="AR5541" i="1"/>
  <c r="B5542" i="1"/>
  <c r="D5542" i="1"/>
  <c r="C5542" i="1" s="1"/>
  <c r="AR5542" i="1"/>
  <c r="B5543" i="1"/>
  <c r="D5543" i="1"/>
  <c r="C5543" i="1" s="1"/>
  <c r="AR5543" i="1"/>
  <c r="B5544" i="1"/>
  <c r="D5544" i="1"/>
  <c r="C5544" i="1" s="1"/>
  <c r="AR5544" i="1"/>
  <c r="B5545" i="1"/>
  <c r="D5545" i="1"/>
  <c r="C5545" i="1" s="1"/>
  <c r="AR5545" i="1"/>
  <c r="B5546" i="1"/>
  <c r="D5546" i="1"/>
  <c r="C5546" i="1" s="1"/>
  <c r="AR5546" i="1"/>
  <c r="B5547" i="1"/>
  <c r="D5547" i="1"/>
  <c r="C5547" i="1" s="1"/>
  <c r="AR5547" i="1"/>
  <c r="B5548" i="1"/>
  <c r="D5548" i="1"/>
  <c r="C5548" i="1" s="1"/>
  <c r="AR5548" i="1"/>
  <c r="B5549" i="1"/>
  <c r="D5549" i="1"/>
  <c r="C5549" i="1" s="1"/>
  <c r="AR5549" i="1"/>
  <c r="B5550" i="1"/>
  <c r="D5550" i="1"/>
  <c r="C5550" i="1" s="1"/>
  <c r="AR5550" i="1"/>
  <c r="B5551" i="1"/>
  <c r="D5551" i="1"/>
  <c r="C5551" i="1" s="1"/>
  <c r="AR5551" i="1"/>
  <c r="B5552" i="1"/>
  <c r="D5552" i="1"/>
  <c r="C5552" i="1" s="1"/>
  <c r="AR5552" i="1"/>
  <c r="B5553" i="1"/>
  <c r="D5553" i="1"/>
  <c r="C5553" i="1" s="1"/>
  <c r="AR5553" i="1"/>
  <c r="B5554" i="1"/>
  <c r="D5554" i="1"/>
  <c r="C5554" i="1" s="1"/>
  <c r="AR5554" i="1"/>
  <c r="B5555" i="1"/>
  <c r="D5555" i="1"/>
  <c r="C5555" i="1" s="1"/>
  <c r="AR5555" i="1"/>
  <c r="B5556" i="1"/>
  <c r="D5556" i="1"/>
  <c r="C5556" i="1" s="1"/>
  <c r="AR5556" i="1"/>
  <c r="B5557" i="1"/>
  <c r="D5557" i="1"/>
  <c r="C5557" i="1" s="1"/>
  <c r="AR5557" i="1"/>
  <c r="B5558" i="1"/>
  <c r="D5558" i="1"/>
  <c r="C5558" i="1" s="1"/>
  <c r="AR5558" i="1"/>
  <c r="B5559" i="1"/>
  <c r="D5559" i="1"/>
  <c r="C5559" i="1" s="1"/>
  <c r="AR5559" i="1"/>
  <c r="B5560" i="1"/>
  <c r="D5560" i="1"/>
  <c r="C5560" i="1" s="1"/>
  <c r="AR5560" i="1"/>
  <c r="B5561" i="1"/>
  <c r="D5561" i="1"/>
  <c r="C5561" i="1" s="1"/>
  <c r="AR5561" i="1"/>
  <c r="B5562" i="1"/>
  <c r="D5562" i="1"/>
  <c r="C5562" i="1" s="1"/>
  <c r="AR5562" i="1"/>
  <c r="B5563" i="1"/>
  <c r="D5563" i="1"/>
  <c r="C5563" i="1" s="1"/>
  <c r="AR5563" i="1"/>
  <c r="B5564" i="1"/>
  <c r="D5564" i="1"/>
  <c r="C5564" i="1" s="1"/>
  <c r="AR5564" i="1"/>
  <c r="B5565" i="1"/>
  <c r="D5565" i="1"/>
  <c r="C5565" i="1" s="1"/>
  <c r="AR5565" i="1"/>
  <c r="B5566" i="1"/>
  <c r="D5566" i="1"/>
  <c r="C5566" i="1" s="1"/>
  <c r="AR5566" i="1"/>
  <c r="B5567" i="1"/>
  <c r="D5567" i="1"/>
  <c r="C5567" i="1" s="1"/>
  <c r="AR5567" i="1"/>
  <c r="B5568" i="1"/>
  <c r="D5568" i="1"/>
  <c r="C5568" i="1" s="1"/>
  <c r="AR5568" i="1"/>
  <c r="B5569" i="1"/>
  <c r="D5569" i="1"/>
  <c r="C5569" i="1" s="1"/>
  <c r="AR5569" i="1"/>
  <c r="B5570" i="1"/>
  <c r="D5570" i="1"/>
  <c r="C5570" i="1" s="1"/>
  <c r="AR5570" i="1"/>
  <c r="B5571" i="1"/>
  <c r="D5571" i="1"/>
  <c r="C5571" i="1" s="1"/>
  <c r="AR5571" i="1"/>
  <c r="B5572" i="1"/>
  <c r="D5572" i="1"/>
  <c r="C5572" i="1" s="1"/>
  <c r="AR5572" i="1"/>
  <c r="B5573" i="1"/>
  <c r="D5573" i="1"/>
  <c r="C5573" i="1" s="1"/>
  <c r="AR5573" i="1"/>
  <c r="B5574" i="1"/>
  <c r="D5574" i="1"/>
  <c r="C5574" i="1" s="1"/>
  <c r="AR5574" i="1"/>
  <c r="B5575" i="1"/>
  <c r="D5575" i="1"/>
  <c r="C5575" i="1" s="1"/>
  <c r="AR5575" i="1"/>
  <c r="B5576" i="1"/>
  <c r="D5576" i="1"/>
  <c r="C5576" i="1" s="1"/>
  <c r="AR5576" i="1"/>
  <c r="B5577" i="1"/>
  <c r="D5577" i="1"/>
  <c r="C5577" i="1" s="1"/>
  <c r="AR5577" i="1"/>
  <c r="B5578" i="1"/>
  <c r="D5578" i="1"/>
  <c r="C5578" i="1" s="1"/>
  <c r="AR5578" i="1"/>
  <c r="B5579" i="1"/>
  <c r="D5579" i="1"/>
  <c r="C5579" i="1" s="1"/>
  <c r="AR5579" i="1"/>
  <c r="B5580" i="1"/>
  <c r="D5580" i="1"/>
  <c r="C5580" i="1" s="1"/>
  <c r="AR5580" i="1"/>
  <c r="B5581" i="1"/>
  <c r="D5581" i="1"/>
  <c r="C5581" i="1" s="1"/>
  <c r="AR5581" i="1"/>
  <c r="B5582" i="1"/>
  <c r="D5582" i="1"/>
  <c r="C5582" i="1" s="1"/>
  <c r="AR5582" i="1"/>
  <c r="B5583" i="1"/>
  <c r="D5583" i="1"/>
  <c r="C5583" i="1" s="1"/>
  <c r="AR5583" i="1"/>
  <c r="B5584" i="1"/>
  <c r="D5584" i="1"/>
  <c r="C5584" i="1" s="1"/>
  <c r="AR5584" i="1"/>
  <c r="B5585" i="1"/>
  <c r="D5585" i="1"/>
  <c r="C5585" i="1" s="1"/>
  <c r="AR5585" i="1"/>
  <c r="B5586" i="1"/>
  <c r="D5586" i="1"/>
  <c r="C5586" i="1" s="1"/>
  <c r="AR5586" i="1"/>
  <c r="B5587" i="1"/>
  <c r="D5587" i="1"/>
  <c r="C5587" i="1" s="1"/>
  <c r="AR5587" i="1"/>
  <c r="B5588" i="1"/>
  <c r="D5588" i="1"/>
  <c r="C5588" i="1" s="1"/>
  <c r="AR5588" i="1"/>
  <c r="B5589" i="1"/>
  <c r="D5589" i="1"/>
  <c r="C5589" i="1" s="1"/>
  <c r="AR5589" i="1"/>
  <c r="B5590" i="1"/>
  <c r="D5590" i="1"/>
  <c r="C5590" i="1" s="1"/>
  <c r="AR5590" i="1"/>
  <c r="B5591" i="1"/>
  <c r="D5591" i="1"/>
  <c r="C5591" i="1" s="1"/>
  <c r="AR5591" i="1"/>
  <c r="B5592" i="1"/>
  <c r="D5592" i="1"/>
  <c r="C5592" i="1" s="1"/>
  <c r="AR5592" i="1"/>
  <c r="B5593" i="1"/>
  <c r="D5593" i="1"/>
  <c r="C5593" i="1" s="1"/>
  <c r="AR5593" i="1"/>
  <c r="B5594" i="1"/>
  <c r="D5594" i="1"/>
  <c r="C5594" i="1" s="1"/>
  <c r="AR5594" i="1"/>
  <c r="B5595" i="1"/>
  <c r="D5595" i="1"/>
  <c r="C5595" i="1" s="1"/>
  <c r="AR5595" i="1"/>
  <c r="B5596" i="1"/>
  <c r="D5596" i="1"/>
  <c r="C5596" i="1" s="1"/>
  <c r="AR5596" i="1"/>
  <c r="B5597" i="1"/>
  <c r="D5597" i="1"/>
  <c r="C5597" i="1" s="1"/>
  <c r="AR5597" i="1"/>
  <c r="B5598" i="1"/>
  <c r="D5598" i="1"/>
  <c r="C5598" i="1" s="1"/>
  <c r="AR5598" i="1"/>
  <c r="B5599" i="1"/>
  <c r="D5599" i="1"/>
  <c r="C5599" i="1" s="1"/>
  <c r="AR5599" i="1"/>
  <c r="B5600" i="1"/>
  <c r="D5600" i="1"/>
  <c r="C5600" i="1" s="1"/>
  <c r="AR5600" i="1"/>
  <c r="B5601" i="1"/>
  <c r="D5601" i="1"/>
  <c r="C5601" i="1" s="1"/>
  <c r="AR5601" i="1"/>
  <c r="B5602" i="1"/>
  <c r="D5602" i="1"/>
  <c r="C5602" i="1" s="1"/>
  <c r="AR5602" i="1"/>
  <c r="B5603" i="1"/>
  <c r="D5603" i="1"/>
  <c r="C5603" i="1" s="1"/>
  <c r="AR5603" i="1"/>
  <c r="B5604" i="1"/>
  <c r="D5604" i="1"/>
  <c r="C5604" i="1" s="1"/>
  <c r="AR5604" i="1"/>
  <c r="B5605" i="1"/>
  <c r="D5605" i="1"/>
  <c r="C5605" i="1" s="1"/>
  <c r="AR5605" i="1"/>
  <c r="B5606" i="1"/>
  <c r="D5606" i="1"/>
  <c r="C5606" i="1" s="1"/>
  <c r="AR5606" i="1"/>
  <c r="B5607" i="1"/>
  <c r="D5607" i="1"/>
  <c r="C5607" i="1" s="1"/>
  <c r="AR5607" i="1"/>
  <c r="B5608" i="1"/>
  <c r="D5608" i="1"/>
  <c r="C5608" i="1" s="1"/>
  <c r="AR5608" i="1"/>
  <c r="B5609" i="1"/>
  <c r="D5609" i="1"/>
  <c r="C5609" i="1" s="1"/>
  <c r="AR5609" i="1"/>
  <c r="B5610" i="1"/>
  <c r="D5610" i="1"/>
  <c r="C5610" i="1" s="1"/>
  <c r="AR5610" i="1"/>
  <c r="B5611" i="1"/>
  <c r="D5611" i="1"/>
  <c r="C5611" i="1" s="1"/>
  <c r="AR5611" i="1"/>
  <c r="B5612" i="1"/>
  <c r="D5612" i="1"/>
  <c r="C5612" i="1" s="1"/>
  <c r="AR5612" i="1"/>
  <c r="B5613" i="1"/>
  <c r="D5613" i="1"/>
  <c r="C5613" i="1" s="1"/>
  <c r="AR5613" i="1"/>
  <c r="B5614" i="1"/>
  <c r="D5614" i="1"/>
  <c r="C5614" i="1" s="1"/>
  <c r="AR5614" i="1"/>
  <c r="B5615" i="1"/>
  <c r="D5615" i="1"/>
  <c r="C5615" i="1" s="1"/>
  <c r="AR5615" i="1"/>
  <c r="B5616" i="1"/>
  <c r="D5616" i="1"/>
  <c r="C5616" i="1" s="1"/>
  <c r="AR5616" i="1"/>
  <c r="B5617" i="1"/>
  <c r="D5617" i="1"/>
  <c r="C5617" i="1" s="1"/>
  <c r="AR5617" i="1"/>
  <c r="B5618" i="1"/>
  <c r="D5618" i="1"/>
  <c r="C5618" i="1" s="1"/>
  <c r="AR5618" i="1"/>
  <c r="B5619" i="1"/>
  <c r="D5619" i="1"/>
  <c r="C5619" i="1" s="1"/>
  <c r="AR5619" i="1"/>
  <c r="B5620" i="1"/>
  <c r="D5620" i="1"/>
  <c r="C5620" i="1" s="1"/>
  <c r="AR5620" i="1"/>
  <c r="B5621" i="1"/>
  <c r="D5621" i="1"/>
  <c r="C5621" i="1" s="1"/>
  <c r="AR5621" i="1"/>
  <c r="B5622" i="1"/>
  <c r="D5622" i="1"/>
  <c r="C5622" i="1" s="1"/>
  <c r="AR5622" i="1"/>
  <c r="B5623" i="1"/>
  <c r="D5623" i="1"/>
  <c r="C5623" i="1" s="1"/>
  <c r="AR5623" i="1"/>
  <c r="B5624" i="1"/>
  <c r="D5624" i="1"/>
  <c r="C5624" i="1" s="1"/>
  <c r="AR5624" i="1"/>
  <c r="B5625" i="1"/>
  <c r="D5625" i="1"/>
  <c r="C5625" i="1" s="1"/>
  <c r="AR5625" i="1"/>
  <c r="B5626" i="1"/>
  <c r="D5626" i="1"/>
  <c r="C5626" i="1" s="1"/>
  <c r="AR5626" i="1"/>
  <c r="B5627" i="1"/>
  <c r="D5627" i="1"/>
  <c r="C5627" i="1" s="1"/>
  <c r="AR5627" i="1"/>
  <c r="B5628" i="1"/>
  <c r="D5628" i="1"/>
  <c r="C5628" i="1" s="1"/>
  <c r="AR5628" i="1"/>
  <c r="B5629" i="1"/>
  <c r="D5629" i="1"/>
  <c r="C5629" i="1" s="1"/>
  <c r="AR5629" i="1"/>
  <c r="B5630" i="1"/>
  <c r="D5630" i="1"/>
  <c r="C5630" i="1" s="1"/>
  <c r="AR5630" i="1"/>
  <c r="B5631" i="1"/>
  <c r="D5631" i="1"/>
  <c r="C5631" i="1" s="1"/>
  <c r="AR5631" i="1"/>
  <c r="B5632" i="1"/>
  <c r="D5632" i="1"/>
  <c r="C5632" i="1" s="1"/>
  <c r="AR5632" i="1"/>
  <c r="B5633" i="1"/>
  <c r="D5633" i="1"/>
  <c r="C5633" i="1" s="1"/>
  <c r="AR5633" i="1"/>
  <c r="B5634" i="1"/>
  <c r="D5634" i="1"/>
  <c r="C5634" i="1" s="1"/>
  <c r="AR5634" i="1"/>
  <c r="B5635" i="1"/>
  <c r="D5635" i="1"/>
  <c r="C5635" i="1" s="1"/>
  <c r="AR5635" i="1"/>
  <c r="B5636" i="1"/>
  <c r="D5636" i="1"/>
  <c r="C5636" i="1" s="1"/>
  <c r="AR5636" i="1"/>
  <c r="B5637" i="1"/>
  <c r="D5637" i="1"/>
  <c r="C5637" i="1" s="1"/>
  <c r="AR5637" i="1"/>
  <c r="B5638" i="1"/>
  <c r="D5638" i="1"/>
  <c r="C5638" i="1" s="1"/>
  <c r="AR5638" i="1"/>
  <c r="B5639" i="1"/>
  <c r="D5639" i="1"/>
  <c r="C5639" i="1" s="1"/>
  <c r="AR5639" i="1"/>
  <c r="B5640" i="1"/>
  <c r="D5640" i="1"/>
  <c r="C5640" i="1" s="1"/>
  <c r="AR5640" i="1"/>
  <c r="B5641" i="1"/>
  <c r="D5641" i="1"/>
  <c r="C5641" i="1" s="1"/>
  <c r="AR5641" i="1"/>
  <c r="B5642" i="1"/>
  <c r="D5642" i="1"/>
  <c r="C5642" i="1" s="1"/>
  <c r="AR5642" i="1"/>
  <c r="B5643" i="1"/>
  <c r="D5643" i="1"/>
  <c r="C5643" i="1" s="1"/>
  <c r="AR5643" i="1"/>
  <c r="B5644" i="1"/>
  <c r="D5644" i="1"/>
  <c r="C5644" i="1" s="1"/>
  <c r="AR5644" i="1"/>
  <c r="B5645" i="1"/>
  <c r="D5645" i="1"/>
  <c r="C5645" i="1" s="1"/>
  <c r="AR5645" i="1"/>
  <c r="B5646" i="1"/>
  <c r="D5646" i="1"/>
  <c r="C5646" i="1" s="1"/>
  <c r="AR5646" i="1"/>
  <c r="B5647" i="1"/>
  <c r="D5647" i="1"/>
  <c r="C5647" i="1" s="1"/>
  <c r="AR5647" i="1"/>
  <c r="B5648" i="1"/>
  <c r="D5648" i="1"/>
  <c r="C5648" i="1" s="1"/>
  <c r="AR5648" i="1"/>
  <c r="B5649" i="1"/>
  <c r="D5649" i="1"/>
  <c r="C5649" i="1" s="1"/>
  <c r="AR5649" i="1"/>
  <c r="B5650" i="1"/>
  <c r="D5650" i="1"/>
  <c r="C5650" i="1" s="1"/>
  <c r="AR5650" i="1"/>
  <c r="B5651" i="1"/>
  <c r="D5651" i="1"/>
  <c r="C5651" i="1" s="1"/>
  <c r="AR5651" i="1"/>
  <c r="B5652" i="1"/>
  <c r="D5652" i="1"/>
  <c r="C5652" i="1" s="1"/>
  <c r="AR5652" i="1"/>
  <c r="B5653" i="1"/>
  <c r="D5653" i="1"/>
  <c r="C5653" i="1" s="1"/>
  <c r="AR5653" i="1"/>
  <c r="B5654" i="1"/>
  <c r="D5654" i="1"/>
  <c r="C5654" i="1" s="1"/>
  <c r="AR5654" i="1"/>
  <c r="B5655" i="1"/>
  <c r="D5655" i="1"/>
  <c r="C5655" i="1" s="1"/>
  <c r="AR5655" i="1"/>
  <c r="B5656" i="1"/>
  <c r="D5656" i="1"/>
  <c r="C5656" i="1" s="1"/>
  <c r="AR5656" i="1"/>
  <c r="B5657" i="1"/>
  <c r="D5657" i="1"/>
  <c r="C5657" i="1" s="1"/>
  <c r="AR5657" i="1"/>
  <c r="B5658" i="1"/>
  <c r="D5658" i="1"/>
  <c r="C5658" i="1" s="1"/>
  <c r="AR5658" i="1"/>
  <c r="B5659" i="1"/>
  <c r="D5659" i="1"/>
  <c r="C5659" i="1" s="1"/>
  <c r="AR5659" i="1"/>
  <c r="B5660" i="1"/>
  <c r="D5660" i="1"/>
  <c r="C5660" i="1" s="1"/>
  <c r="AR5660" i="1"/>
  <c r="B5661" i="1"/>
  <c r="D5661" i="1"/>
  <c r="C5661" i="1" s="1"/>
  <c r="AR5661" i="1"/>
  <c r="B5662" i="1"/>
  <c r="D5662" i="1"/>
  <c r="C5662" i="1" s="1"/>
  <c r="AR5662" i="1"/>
  <c r="B5663" i="1"/>
  <c r="D5663" i="1"/>
  <c r="C5663" i="1" s="1"/>
  <c r="AR5663" i="1"/>
  <c r="B5664" i="1"/>
  <c r="D5664" i="1"/>
  <c r="C5664" i="1" s="1"/>
  <c r="AR5664" i="1"/>
  <c r="B5665" i="1"/>
  <c r="D5665" i="1"/>
  <c r="C5665" i="1" s="1"/>
  <c r="AR5665" i="1"/>
  <c r="B5666" i="1"/>
  <c r="D5666" i="1"/>
  <c r="C5666" i="1" s="1"/>
  <c r="AR5666" i="1"/>
  <c r="B5667" i="1"/>
  <c r="D5667" i="1"/>
  <c r="C5667" i="1" s="1"/>
  <c r="AR5667" i="1"/>
  <c r="B5668" i="1"/>
  <c r="D5668" i="1"/>
  <c r="C5668" i="1" s="1"/>
  <c r="AR5668" i="1"/>
  <c r="B5669" i="1"/>
  <c r="D5669" i="1"/>
  <c r="C5669" i="1" s="1"/>
  <c r="AR5669" i="1"/>
  <c r="B5670" i="1"/>
  <c r="D5670" i="1"/>
  <c r="C5670" i="1" s="1"/>
  <c r="AR5670" i="1"/>
  <c r="B5671" i="1"/>
  <c r="D5671" i="1"/>
  <c r="C5671" i="1" s="1"/>
  <c r="AR5671" i="1"/>
  <c r="B5672" i="1"/>
  <c r="D5672" i="1"/>
  <c r="C5672" i="1" s="1"/>
  <c r="AR5672" i="1"/>
  <c r="B5673" i="1"/>
  <c r="D5673" i="1"/>
  <c r="C5673" i="1" s="1"/>
  <c r="AR5673" i="1"/>
  <c r="B5674" i="1"/>
  <c r="D5674" i="1"/>
  <c r="C5674" i="1" s="1"/>
  <c r="AR5674" i="1"/>
  <c r="B5675" i="1"/>
  <c r="D5675" i="1"/>
  <c r="C5675" i="1" s="1"/>
  <c r="AR5675" i="1"/>
  <c r="B5676" i="1"/>
  <c r="D5676" i="1"/>
  <c r="C5676" i="1" s="1"/>
  <c r="AR5676" i="1"/>
  <c r="B5677" i="1"/>
  <c r="D5677" i="1"/>
  <c r="C5677" i="1" s="1"/>
  <c r="AR5677" i="1"/>
  <c r="B5678" i="1"/>
  <c r="D5678" i="1"/>
  <c r="C5678" i="1" s="1"/>
  <c r="AR5678" i="1"/>
  <c r="B5679" i="1"/>
  <c r="D5679" i="1"/>
  <c r="C5679" i="1" s="1"/>
  <c r="AR5679" i="1"/>
  <c r="B5680" i="1"/>
  <c r="D5680" i="1"/>
  <c r="C5680" i="1" s="1"/>
  <c r="AR5680" i="1"/>
  <c r="B5681" i="1"/>
  <c r="D5681" i="1"/>
  <c r="C5681" i="1" s="1"/>
  <c r="AR5681" i="1"/>
  <c r="B5682" i="1"/>
  <c r="D5682" i="1"/>
  <c r="C5682" i="1" s="1"/>
  <c r="AR5682" i="1"/>
  <c r="B5683" i="1"/>
  <c r="D5683" i="1"/>
  <c r="C5683" i="1" s="1"/>
  <c r="AR5683" i="1"/>
  <c r="B5684" i="1"/>
  <c r="D5684" i="1"/>
  <c r="C5684" i="1" s="1"/>
  <c r="AR5684" i="1"/>
  <c r="B5685" i="1"/>
  <c r="D5685" i="1"/>
  <c r="C5685" i="1" s="1"/>
  <c r="AR5685" i="1"/>
  <c r="B5686" i="1"/>
  <c r="D5686" i="1"/>
  <c r="C5686" i="1" s="1"/>
  <c r="AR5686" i="1"/>
  <c r="B5687" i="1"/>
  <c r="D5687" i="1"/>
  <c r="C5687" i="1" s="1"/>
  <c r="AR5687" i="1"/>
  <c r="B5688" i="1"/>
  <c r="D5688" i="1"/>
  <c r="C5688" i="1" s="1"/>
  <c r="AR5688" i="1"/>
  <c r="B5689" i="1"/>
  <c r="D5689" i="1"/>
  <c r="C5689" i="1" s="1"/>
  <c r="AR5689" i="1"/>
  <c r="B5690" i="1"/>
  <c r="D5690" i="1"/>
  <c r="C5690" i="1" s="1"/>
  <c r="AR5690" i="1"/>
  <c r="B5691" i="1"/>
  <c r="D5691" i="1"/>
  <c r="C5691" i="1" s="1"/>
  <c r="AR5691" i="1"/>
  <c r="B5692" i="1"/>
  <c r="D5692" i="1"/>
  <c r="C5692" i="1" s="1"/>
  <c r="AR5692" i="1"/>
  <c r="B5693" i="1"/>
  <c r="D5693" i="1"/>
  <c r="C5693" i="1" s="1"/>
  <c r="AR5693" i="1"/>
  <c r="B5694" i="1"/>
  <c r="D5694" i="1"/>
  <c r="C5694" i="1" s="1"/>
  <c r="AR5694" i="1"/>
  <c r="B5695" i="1"/>
  <c r="D5695" i="1"/>
  <c r="C5695" i="1" s="1"/>
  <c r="AR5695" i="1"/>
  <c r="B5696" i="1"/>
  <c r="D5696" i="1"/>
  <c r="C5696" i="1" s="1"/>
  <c r="AR5696" i="1"/>
  <c r="B5697" i="1"/>
  <c r="D5697" i="1"/>
  <c r="C5697" i="1" s="1"/>
  <c r="AR5697" i="1"/>
  <c r="B5698" i="1"/>
  <c r="D5698" i="1"/>
  <c r="C5698" i="1" s="1"/>
  <c r="AR5698" i="1"/>
  <c r="B5699" i="1"/>
  <c r="D5699" i="1"/>
  <c r="C5699" i="1" s="1"/>
  <c r="AR5699" i="1"/>
  <c r="B5700" i="1"/>
  <c r="D5700" i="1"/>
  <c r="C5700" i="1" s="1"/>
  <c r="AR5700" i="1"/>
  <c r="B5701" i="1"/>
  <c r="D5701" i="1"/>
  <c r="C5701" i="1" s="1"/>
  <c r="AR5701" i="1"/>
  <c r="B5702" i="1"/>
  <c r="D5702" i="1"/>
  <c r="C5702" i="1" s="1"/>
  <c r="AR5702" i="1"/>
  <c r="B5703" i="1"/>
  <c r="D5703" i="1"/>
  <c r="C5703" i="1" s="1"/>
  <c r="AR5703" i="1"/>
  <c r="B5704" i="1"/>
  <c r="D5704" i="1"/>
  <c r="C5704" i="1" s="1"/>
  <c r="AR5704" i="1"/>
  <c r="B5705" i="1"/>
  <c r="D5705" i="1"/>
  <c r="C5705" i="1" s="1"/>
  <c r="AR5705" i="1"/>
  <c r="B5706" i="1"/>
  <c r="D5706" i="1"/>
  <c r="C5706" i="1" s="1"/>
  <c r="AR5706" i="1"/>
  <c r="B5707" i="1"/>
  <c r="D5707" i="1"/>
  <c r="C5707" i="1" s="1"/>
  <c r="AR5707" i="1"/>
  <c r="B5708" i="1"/>
  <c r="D5708" i="1"/>
  <c r="C5708" i="1" s="1"/>
  <c r="AR5708" i="1"/>
  <c r="B5709" i="1"/>
  <c r="D5709" i="1"/>
  <c r="C5709" i="1" s="1"/>
  <c r="AR5709" i="1"/>
  <c r="B5710" i="1"/>
  <c r="D5710" i="1"/>
  <c r="C5710" i="1" s="1"/>
  <c r="AR5710" i="1"/>
  <c r="B5711" i="1"/>
  <c r="D5711" i="1"/>
  <c r="C5711" i="1" s="1"/>
  <c r="AR5711" i="1"/>
  <c r="B5712" i="1"/>
  <c r="D5712" i="1"/>
  <c r="C5712" i="1" s="1"/>
  <c r="AR5712" i="1"/>
  <c r="B5713" i="1"/>
  <c r="D5713" i="1"/>
  <c r="C5713" i="1" s="1"/>
  <c r="AR5713" i="1"/>
  <c r="B5714" i="1"/>
  <c r="D5714" i="1"/>
  <c r="C5714" i="1" s="1"/>
  <c r="AR5714" i="1"/>
  <c r="B5715" i="1"/>
  <c r="D5715" i="1"/>
  <c r="C5715" i="1" s="1"/>
  <c r="AR5715" i="1"/>
  <c r="B5716" i="1"/>
  <c r="D5716" i="1"/>
  <c r="C5716" i="1" s="1"/>
  <c r="AR5716" i="1"/>
  <c r="B5717" i="1"/>
  <c r="D5717" i="1"/>
  <c r="C5717" i="1" s="1"/>
  <c r="AR5717" i="1"/>
  <c r="B5718" i="1"/>
  <c r="D5718" i="1"/>
  <c r="C5718" i="1" s="1"/>
  <c r="AR5718" i="1"/>
  <c r="B5719" i="1"/>
  <c r="D5719" i="1"/>
  <c r="C5719" i="1" s="1"/>
  <c r="AR5719" i="1"/>
  <c r="B5720" i="1"/>
  <c r="D5720" i="1"/>
  <c r="C5720" i="1" s="1"/>
  <c r="AR5720" i="1"/>
  <c r="B5721" i="1"/>
  <c r="D5721" i="1"/>
  <c r="C5721" i="1" s="1"/>
  <c r="AR5721" i="1"/>
  <c r="B5722" i="1"/>
  <c r="D5722" i="1"/>
  <c r="C5722" i="1" s="1"/>
  <c r="AR5722" i="1"/>
  <c r="B5723" i="1"/>
  <c r="D5723" i="1"/>
  <c r="C5723" i="1" s="1"/>
  <c r="AR5723" i="1"/>
  <c r="B5724" i="1"/>
  <c r="D5724" i="1"/>
  <c r="C5724" i="1" s="1"/>
  <c r="AR5724" i="1"/>
  <c r="B5725" i="1"/>
  <c r="D5725" i="1"/>
  <c r="C5725" i="1" s="1"/>
  <c r="AR5725" i="1"/>
  <c r="B5726" i="1"/>
  <c r="D5726" i="1"/>
  <c r="C5726" i="1" s="1"/>
  <c r="AR5726" i="1"/>
  <c r="B5727" i="1"/>
  <c r="D5727" i="1"/>
  <c r="C5727" i="1" s="1"/>
  <c r="AR5727" i="1"/>
  <c r="B5728" i="1"/>
  <c r="D5728" i="1"/>
  <c r="C5728" i="1" s="1"/>
  <c r="AR5728" i="1"/>
  <c r="B5729" i="1"/>
  <c r="D5729" i="1"/>
  <c r="C5729" i="1" s="1"/>
  <c r="AR5729" i="1"/>
  <c r="B5730" i="1"/>
  <c r="D5730" i="1"/>
  <c r="C5730" i="1" s="1"/>
  <c r="AR5730" i="1"/>
  <c r="B5731" i="1"/>
  <c r="D5731" i="1"/>
  <c r="C5731" i="1" s="1"/>
  <c r="AR5731" i="1"/>
  <c r="B5732" i="1"/>
  <c r="D5732" i="1"/>
  <c r="C5732" i="1" s="1"/>
  <c r="AR5732" i="1"/>
  <c r="B5733" i="1"/>
  <c r="D5733" i="1"/>
  <c r="C5733" i="1" s="1"/>
  <c r="AR5733" i="1"/>
  <c r="B5734" i="1"/>
  <c r="D5734" i="1"/>
  <c r="C5734" i="1" s="1"/>
  <c r="AR5734" i="1"/>
  <c r="B5735" i="1"/>
  <c r="D5735" i="1"/>
  <c r="C5735" i="1" s="1"/>
  <c r="AR5735" i="1"/>
  <c r="B5736" i="1"/>
  <c r="D5736" i="1"/>
  <c r="C5736" i="1" s="1"/>
  <c r="AR5736" i="1"/>
  <c r="B5737" i="1"/>
  <c r="D5737" i="1"/>
  <c r="C5737" i="1" s="1"/>
  <c r="AR5737" i="1"/>
  <c r="B5738" i="1"/>
  <c r="D5738" i="1"/>
  <c r="C5738" i="1" s="1"/>
  <c r="AR5738" i="1"/>
  <c r="B5739" i="1"/>
  <c r="D5739" i="1"/>
  <c r="C5739" i="1" s="1"/>
  <c r="AR5739" i="1"/>
  <c r="B5740" i="1"/>
  <c r="D5740" i="1"/>
  <c r="C5740" i="1" s="1"/>
  <c r="AR5740" i="1"/>
  <c r="B5741" i="1"/>
  <c r="D5741" i="1"/>
  <c r="C5741" i="1" s="1"/>
  <c r="AR5741" i="1"/>
  <c r="B5742" i="1"/>
  <c r="D5742" i="1"/>
  <c r="C5742" i="1" s="1"/>
  <c r="AR5742" i="1"/>
  <c r="B5743" i="1"/>
  <c r="D5743" i="1"/>
  <c r="C5743" i="1" s="1"/>
  <c r="AR5743" i="1"/>
  <c r="B5744" i="1"/>
  <c r="D5744" i="1"/>
  <c r="C5744" i="1" s="1"/>
  <c r="AR5744" i="1"/>
  <c r="B5745" i="1"/>
  <c r="D5745" i="1"/>
  <c r="C5745" i="1" s="1"/>
  <c r="AR5745" i="1"/>
  <c r="B5746" i="1"/>
  <c r="D5746" i="1"/>
  <c r="C5746" i="1" s="1"/>
  <c r="AR5746" i="1"/>
  <c r="B5747" i="1"/>
  <c r="D5747" i="1"/>
  <c r="C5747" i="1" s="1"/>
  <c r="AR5747" i="1"/>
  <c r="B5748" i="1"/>
  <c r="D5748" i="1"/>
  <c r="C5748" i="1" s="1"/>
  <c r="AR5748" i="1"/>
  <c r="B5749" i="1"/>
  <c r="D5749" i="1"/>
  <c r="C5749" i="1" s="1"/>
  <c r="AR5749" i="1"/>
  <c r="B5750" i="1"/>
  <c r="D5750" i="1"/>
  <c r="C5750" i="1" s="1"/>
  <c r="AR5750" i="1"/>
  <c r="B5751" i="1"/>
  <c r="D5751" i="1"/>
  <c r="C5751" i="1" s="1"/>
  <c r="AR5751" i="1"/>
  <c r="B5752" i="1"/>
  <c r="D5752" i="1"/>
  <c r="C5752" i="1" s="1"/>
  <c r="AR5752" i="1"/>
  <c r="B5753" i="1"/>
  <c r="D5753" i="1"/>
  <c r="C5753" i="1" s="1"/>
  <c r="AR5753" i="1"/>
  <c r="B5754" i="1"/>
  <c r="D5754" i="1"/>
  <c r="C5754" i="1" s="1"/>
  <c r="AR5754" i="1"/>
  <c r="B5755" i="1"/>
  <c r="D5755" i="1"/>
  <c r="C5755" i="1" s="1"/>
  <c r="AR5755" i="1"/>
  <c r="B5756" i="1"/>
  <c r="D5756" i="1"/>
  <c r="C5756" i="1" s="1"/>
  <c r="AR5756" i="1"/>
  <c r="B5757" i="1"/>
  <c r="D5757" i="1"/>
  <c r="C5757" i="1" s="1"/>
  <c r="AR5757" i="1"/>
  <c r="B5758" i="1"/>
  <c r="D5758" i="1"/>
  <c r="C5758" i="1" s="1"/>
  <c r="AR5758" i="1"/>
  <c r="B5759" i="1"/>
  <c r="D5759" i="1"/>
  <c r="C5759" i="1" s="1"/>
  <c r="AR5759" i="1"/>
  <c r="B5760" i="1"/>
  <c r="D5760" i="1"/>
  <c r="C5760" i="1" s="1"/>
  <c r="AR5760" i="1"/>
  <c r="B5761" i="1"/>
  <c r="D5761" i="1"/>
  <c r="C5761" i="1" s="1"/>
  <c r="AR5761" i="1"/>
  <c r="B5762" i="1"/>
  <c r="D5762" i="1"/>
  <c r="C5762" i="1" s="1"/>
  <c r="AR5762" i="1"/>
  <c r="B5763" i="1"/>
  <c r="D5763" i="1"/>
  <c r="C5763" i="1" s="1"/>
  <c r="AR5763" i="1"/>
  <c r="B5764" i="1"/>
  <c r="D5764" i="1"/>
  <c r="C5764" i="1" s="1"/>
  <c r="AR5764" i="1"/>
  <c r="B5765" i="1"/>
  <c r="D5765" i="1"/>
  <c r="C5765" i="1" s="1"/>
  <c r="AR5765" i="1"/>
  <c r="B5766" i="1"/>
  <c r="D5766" i="1"/>
  <c r="C5766" i="1" s="1"/>
  <c r="AR5766" i="1"/>
  <c r="B5767" i="1"/>
  <c r="D5767" i="1"/>
  <c r="C5767" i="1" s="1"/>
  <c r="AR5767" i="1"/>
  <c r="B5768" i="1"/>
  <c r="D5768" i="1"/>
  <c r="C5768" i="1" s="1"/>
  <c r="AR5768" i="1"/>
  <c r="B5769" i="1"/>
  <c r="D5769" i="1"/>
  <c r="C5769" i="1" s="1"/>
  <c r="AR5769" i="1"/>
  <c r="B5770" i="1"/>
  <c r="D5770" i="1"/>
  <c r="C5770" i="1" s="1"/>
  <c r="AR5770" i="1"/>
  <c r="B5771" i="1"/>
  <c r="D5771" i="1"/>
  <c r="C5771" i="1" s="1"/>
  <c r="AR5771" i="1"/>
  <c r="B5772" i="1"/>
  <c r="D5772" i="1"/>
  <c r="C5772" i="1" s="1"/>
  <c r="AR5772" i="1"/>
  <c r="B5773" i="1"/>
  <c r="D5773" i="1"/>
  <c r="C5773" i="1" s="1"/>
  <c r="AR5773" i="1"/>
  <c r="B5774" i="1"/>
  <c r="D5774" i="1"/>
  <c r="C5774" i="1" s="1"/>
  <c r="AR5774" i="1"/>
  <c r="B5775" i="1"/>
  <c r="D5775" i="1"/>
  <c r="C5775" i="1" s="1"/>
  <c r="AR5775" i="1"/>
  <c r="B5776" i="1"/>
  <c r="D5776" i="1"/>
  <c r="C5776" i="1" s="1"/>
  <c r="AR5776" i="1"/>
  <c r="B5777" i="1"/>
  <c r="D5777" i="1"/>
  <c r="C5777" i="1" s="1"/>
  <c r="AR5777" i="1"/>
  <c r="B5778" i="1"/>
  <c r="D5778" i="1"/>
  <c r="C5778" i="1" s="1"/>
  <c r="AR5778" i="1"/>
  <c r="B5779" i="1"/>
  <c r="D5779" i="1"/>
  <c r="C5779" i="1" s="1"/>
  <c r="AR5779" i="1"/>
  <c r="B5780" i="1"/>
  <c r="D5780" i="1"/>
  <c r="C5780" i="1" s="1"/>
  <c r="AR5780" i="1"/>
  <c r="B5781" i="1"/>
  <c r="D5781" i="1"/>
  <c r="C5781" i="1" s="1"/>
  <c r="AR5781" i="1"/>
  <c r="B5782" i="1"/>
  <c r="D5782" i="1"/>
  <c r="C5782" i="1" s="1"/>
  <c r="AR5782" i="1"/>
  <c r="B5783" i="1"/>
  <c r="D5783" i="1"/>
  <c r="C5783" i="1" s="1"/>
  <c r="AR5783" i="1"/>
  <c r="B5784" i="1"/>
  <c r="D5784" i="1"/>
  <c r="C5784" i="1" s="1"/>
  <c r="AR5784" i="1"/>
  <c r="B5785" i="1"/>
  <c r="D5785" i="1"/>
  <c r="C5785" i="1" s="1"/>
  <c r="AR5785" i="1"/>
  <c r="B5786" i="1"/>
  <c r="D5786" i="1"/>
  <c r="C5786" i="1" s="1"/>
  <c r="AR5786" i="1"/>
  <c r="B5787" i="1"/>
  <c r="D5787" i="1"/>
  <c r="C5787" i="1" s="1"/>
  <c r="AR5787" i="1"/>
  <c r="B5788" i="1"/>
  <c r="D5788" i="1"/>
  <c r="C5788" i="1" s="1"/>
  <c r="AR5788" i="1"/>
  <c r="B5789" i="1"/>
  <c r="D5789" i="1"/>
  <c r="C5789" i="1" s="1"/>
  <c r="AR5789" i="1"/>
  <c r="B5790" i="1"/>
  <c r="D5790" i="1"/>
  <c r="C5790" i="1" s="1"/>
  <c r="AR5790" i="1"/>
  <c r="B5791" i="1"/>
  <c r="D5791" i="1"/>
  <c r="C5791" i="1" s="1"/>
  <c r="AR5791" i="1"/>
  <c r="B5792" i="1"/>
  <c r="D5792" i="1"/>
  <c r="C5792" i="1" s="1"/>
  <c r="AR5792" i="1"/>
  <c r="B5793" i="1"/>
  <c r="D5793" i="1"/>
  <c r="C5793" i="1" s="1"/>
  <c r="AR5793" i="1"/>
  <c r="B5794" i="1"/>
  <c r="D5794" i="1"/>
  <c r="C5794" i="1" s="1"/>
  <c r="AR5794" i="1"/>
  <c r="B5795" i="1"/>
  <c r="D5795" i="1"/>
  <c r="C5795" i="1" s="1"/>
  <c r="AR5795" i="1"/>
  <c r="B5796" i="1"/>
  <c r="D5796" i="1"/>
  <c r="C5796" i="1" s="1"/>
  <c r="AR5796" i="1"/>
  <c r="B5797" i="1"/>
  <c r="D5797" i="1"/>
  <c r="C5797" i="1" s="1"/>
  <c r="AR5797" i="1"/>
  <c r="B5798" i="1"/>
  <c r="D5798" i="1"/>
  <c r="C5798" i="1" s="1"/>
  <c r="AR5798" i="1"/>
  <c r="B5799" i="1"/>
  <c r="D5799" i="1"/>
  <c r="C5799" i="1" s="1"/>
  <c r="AR5799" i="1"/>
  <c r="B5800" i="1"/>
  <c r="D5800" i="1"/>
  <c r="C5800" i="1" s="1"/>
  <c r="AR5800" i="1"/>
  <c r="B5801" i="1"/>
  <c r="D5801" i="1"/>
  <c r="C5801" i="1" s="1"/>
  <c r="AR5801" i="1"/>
  <c r="B5802" i="1"/>
  <c r="D5802" i="1"/>
  <c r="C5802" i="1" s="1"/>
  <c r="AR5802" i="1"/>
  <c r="B5803" i="1"/>
  <c r="D5803" i="1"/>
  <c r="C5803" i="1" s="1"/>
  <c r="AR5803" i="1"/>
  <c r="B5804" i="1"/>
  <c r="D5804" i="1"/>
  <c r="C5804" i="1" s="1"/>
  <c r="AR5804" i="1"/>
  <c r="B5805" i="1"/>
  <c r="D5805" i="1"/>
  <c r="C5805" i="1" s="1"/>
  <c r="AR5805" i="1"/>
  <c r="B5806" i="1"/>
  <c r="D5806" i="1"/>
  <c r="C5806" i="1" s="1"/>
  <c r="AR5806" i="1"/>
  <c r="B5807" i="1"/>
  <c r="D5807" i="1"/>
  <c r="C5807" i="1" s="1"/>
  <c r="AR5807" i="1"/>
  <c r="B5808" i="1"/>
  <c r="D5808" i="1"/>
  <c r="C5808" i="1" s="1"/>
  <c r="AR5808" i="1"/>
  <c r="B5809" i="1"/>
  <c r="D5809" i="1"/>
  <c r="C5809" i="1" s="1"/>
  <c r="AR5809" i="1"/>
  <c r="B5810" i="1"/>
  <c r="D5810" i="1"/>
  <c r="C5810" i="1" s="1"/>
  <c r="AR5810" i="1"/>
  <c r="B5811" i="1"/>
  <c r="D5811" i="1"/>
  <c r="C5811" i="1" s="1"/>
  <c r="AR5811" i="1"/>
  <c r="B5812" i="1"/>
  <c r="D5812" i="1"/>
  <c r="C5812" i="1" s="1"/>
  <c r="AR5812" i="1"/>
  <c r="B5813" i="1"/>
  <c r="D5813" i="1"/>
  <c r="C5813" i="1" s="1"/>
  <c r="AR5813" i="1"/>
  <c r="B5814" i="1"/>
  <c r="D5814" i="1"/>
  <c r="C5814" i="1" s="1"/>
  <c r="AR5814" i="1"/>
  <c r="B5815" i="1"/>
  <c r="D5815" i="1"/>
  <c r="C5815" i="1" s="1"/>
  <c r="AR5815" i="1"/>
  <c r="B5816" i="1"/>
  <c r="D5816" i="1"/>
  <c r="C5816" i="1" s="1"/>
  <c r="AR5816" i="1"/>
  <c r="B5817" i="1"/>
  <c r="D5817" i="1"/>
  <c r="C5817" i="1" s="1"/>
  <c r="AR5817" i="1"/>
  <c r="B5818" i="1"/>
  <c r="D5818" i="1"/>
  <c r="C5818" i="1" s="1"/>
  <c r="AR5818" i="1"/>
  <c r="B5819" i="1"/>
  <c r="D5819" i="1"/>
  <c r="C5819" i="1" s="1"/>
  <c r="AR5819" i="1"/>
  <c r="B5820" i="1"/>
  <c r="D5820" i="1"/>
  <c r="C5820" i="1" s="1"/>
  <c r="AR5820" i="1"/>
  <c r="B5821" i="1"/>
  <c r="D5821" i="1"/>
  <c r="C5821" i="1" s="1"/>
  <c r="AR5821" i="1"/>
  <c r="B5822" i="1"/>
  <c r="D5822" i="1"/>
  <c r="C5822" i="1" s="1"/>
  <c r="AR5822" i="1"/>
  <c r="B5823" i="1"/>
  <c r="D5823" i="1"/>
  <c r="C5823" i="1" s="1"/>
  <c r="AR5823" i="1"/>
  <c r="B5824" i="1"/>
  <c r="D5824" i="1"/>
  <c r="C5824" i="1" s="1"/>
  <c r="AR5824" i="1"/>
  <c r="B5825" i="1"/>
  <c r="D5825" i="1"/>
  <c r="C5825" i="1" s="1"/>
  <c r="AR5825" i="1"/>
  <c r="B5826" i="1"/>
  <c r="D5826" i="1"/>
  <c r="C5826" i="1" s="1"/>
  <c r="AR5826" i="1"/>
  <c r="B5827" i="1"/>
  <c r="D5827" i="1"/>
  <c r="C5827" i="1" s="1"/>
  <c r="AR5827" i="1"/>
  <c r="B5828" i="1"/>
  <c r="D5828" i="1"/>
  <c r="C5828" i="1" s="1"/>
  <c r="AR5828" i="1"/>
  <c r="B5829" i="1"/>
  <c r="D5829" i="1"/>
  <c r="C5829" i="1" s="1"/>
  <c r="AR5829" i="1"/>
  <c r="B5830" i="1"/>
  <c r="D5830" i="1"/>
  <c r="C5830" i="1" s="1"/>
  <c r="AR5830" i="1"/>
  <c r="B5831" i="1"/>
  <c r="D5831" i="1"/>
  <c r="C5831" i="1" s="1"/>
  <c r="AR5831" i="1"/>
  <c r="B5832" i="1"/>
  <c r="D5832" i="1"/>
  <c r="C5832" i="1" s="1"/>
  <c r="AR5832" i="1"/>
  <c r="B5833" i="1"/>
  <c r="D5833" i="1"/>
  <c r="C5833" i="1" s="1"/>
  <c r="AR5833" i="1"/>
  <c r="B5834" i="1"/>
  <c r="D5834" i="1"/>
  <c r="C5834" i="1" s="1"/>
  <c r="AR5834" i="1"/>
  <c r="B5835" i="1"/>
  <c r="D5835" i="1"/>
  <c r="C5835" i="1" s="1"/>
  <c r="AR5835" i="1"/>
  <c r="B5836" i="1"/>
  <c r="D5836" i="1"/>
  <c r="C5836" i="1" s="1"/>
  <c r="AR5836" i="1"/>
  <c r="B5837" i="1"/>
  <c r="D5837" i="1"/>
  <c r="C5837" i="1" s="1"/>
  <c r="AR5837" i="1"/>
  <c r="B5838" i="1"/>
  <c r="D5838" i="1"/>
  <c r="C5838" i="1" s="1"/>
  <c r="AR5838" i="1"/>
  <c r="B5839" i="1"/>
  <c r="D5839" i="1"/>
  <c r="C5839" i="1" s="1"/>
  <c r="AR5839" i="1"/>
  <c r="B5840" i="1"/>
  <c r="D5840" i="1"/>
  <c r="C5840" i="1" s="1"/>
  <c r="AR5840" i="1"/>
  <c r="B5841" i="1"/>
  <c r="D5841" i="1"/>
  <c r="C5841" i="1" s="1"/>
  <c r="AR5841" i="1"/>
  <c r="B5842" i="1"/>
  <c r="D5842" i="1"/>
  <c r="C5842" i="1" s="1"/>
  <c r="AR5842" i="1"/>
  <c r="B5843" i="1"/>
  <c r="D5843" i="1"/>
  <c r="C5843" i="1" s="1"/>
  <c r="AR5843" i="1"/>
  <c r="B5844" i="1"/>
  <c r="D5844" i="1"/>
  <c r="C5844" i="1" s="1"/>
  <c r="AR5844" i="1"/>
  <c r="B5845" i="1"/>
  <c r="D5845" i="1"/>
  <c r="C5845" i="1" s="1"/>
  <c r="AR5845" i="1"/>
  <c r="B5846" i="1"/>
  <c r="D5846" i="1"/>
  <c r="C5846" i="1" s="1"/>
  <c r="AR5846" i="1"/>
  <c r="B5847" i="1"/>
  <c r="D5847" i="1"/>
  <c r="C5847" i="1" s="1"/>
  <c r="AR5847" i="1"/>
  <c r="B5848" i="1"/>
  <c r="D5848" i="1"/>
  <c r="C5848" i="1" s="1"/>
  <c r="AR5848" i="1"/>
  <c r="B5849" i="1"/>
  <c r="D5849" i="1"/>
  <c r="C5849" i="1" s="1"/>
  <c r="AR5849" i="1"/>
  <c r="B5850" i="1"/>
  <c r="D5850" i="1"/>
  <c r="C5850" i="1" s="1"/>
  <c r="AR5850" i="1"/>
  <c r="B5851" i="1"/>
  <c r="D5851" i="1"/>
  <c r="C5851" i="1" s="1"/>
  <c r="AR5851" i="1"/>
  <c r="B5852" i="1"/>
  <c r="D5852" i="1"/>
  <c r="C5852" i="1" s="1"/>
  <c r="AR5852" i="1"/>
  <c r="B5853" i="1"/>
  <c r="D5853" i="1"/>
  <c r="C5853" i="1" s="1"/>
  <c r="AR5853" i="1"/>
  <c r="B5854" i="1"/>
  <c r="D5854" i="1"/>
  <c r="C5854" i="1" s="1"/>
  <c r="AR5854" i="1"/>
  <c r="B5855" i="1"/>
  <c r="D5855" i="1"/>
  <c r="C5855" i="1" s="1"/>
  <c r="AR5855" i="1"/>
  <c r="B5856" i="1"/>
  <c r="D5856" i="1"/>
  <c r="C5856" i="1" s="1"/>
  <c r="AR5856" i="1"/>
  <c r="B5857" i="1"/>
  <c r="D5857" i="1"/>
  <c r="C5857" i="1" s="1"/>
  <c r="AR5857" i="1"/>
  <c r="B5858" i="1"/>
  <c r="D5858" i="1"/>
  <c r="C5858" i="1" s="1"/>
  <c r="AR5858" i="1"/>
  <c r="B5859" i="1"/>
  <c r="D5859" i="1"/>
  <c r="C5859" i="1" s="1"/>
  <c r="AR5859" i="1"/>
  <c r="B5860" i="1"/>
  <c r="D5860" i="1"/>
  <c r="C5860" i="1" s="1"/>
  <c r="AR5860" i="1"/>
  <c r="B5861" i="1"/>
  <c r="D5861" i="1"/>
  <c r="C5861" i="1" s="1"/>
  <c r="AR5861" i="1"/>
  <c r="B5862" i="1"/>
  <c r="D5862" i="1"/>
  <c r="C5862" i="1" s="1"/>
  <c r="AR5862" i="1"/>
  <c r="B5863" i="1"/>
  <c r="D5863" i="1"/>
  <c r="C5863" i="1" s="1"/>
  <c r="AR5863" i="1"/>
  <c r="B5864" i="1"/>
  <c r="D5864" i="1"/>
  <c r="C5864" i="1" s="1"/>
  <c r="AR5864" i="1"/>
  <c r="B5865" i="1"/>
  <c r="D5865" i="1"/>
  <c r="C5865" i="1" s="1"/>
  <c r="AR5865" i="1"/>
  <c r="B5866" i="1"/>
  <c r="D5866" i="1"/>
  <c r="C5866" i="1" s="1"/>
  <c r="AR5866" i="1"/>
  <c r="B5867" i="1"/>
  <c r="D5867" i="1"/>
  <c r="C5867" i="1" s="1"/>
  <c r="AR5867" i="1"/>
  <c r="B5868" i="1"/>
  <c r="D5868" i="1"/>
  <c r="C5868" i="1" s="1"/>
  <c r="AR5868" i="1"/>
  <c r="B5869" i="1"/>
  <c r="D5869" i="1"/>
  <c r="C5869" i="1" s="1"/>
  <c r="AR5869" i="1"/>
  <c r="B5870" i="1"/>
  <c r="D5870" i="1"/>
  <c r="C5870" i="1" s="1"/>
  <c r="AR5870" i="1"/>
  <c r="B5871" i="1"/>
  <c r="D5871" i="1"/>
  <c r="C5871" i="1" s="1"/>
  <c r="AR5871" i="1"/>
  <c r="B5872" i="1"/>
  <c r="D5872" i="1"/>
  <c r="C5872" i="1" s="1"/>
  <c r="AR5872" i="1"/>
  <c r="B5873" i="1"/>
  <c r="D5873" i="1"/>
  <c r="C5873" i="1" s="1"/>
  <c r="AR5873" i="1"/>
  <c r="B5874" i="1"/>
  <c r="D5874" i="1"/>
  <c r="C5874" i="1" s="1"/>
  <c r="AR5874" i="1"/>
  <c r="B5875" i="1"/>
  <c r="D5875" i="1"/>
  <c r="C5875" i="1" s="1"/>
  <c r="AR5875" i="1"/>
  <c r="B5876" i="1"/>
  <c r="D5876" i="1"/>
  <c r="C5876" i="1" s="1"/>
  <c r="AR5876" i="1"/>
  <c r="B5877" i="1"/>
  <c r="D5877" i="1"/>
  <c r="C5877" i="1" s="1"/>
  <c r="AR5877" i="1"/>
  <c r="B5878" i="1"/>
  <c r="D5878" i="1"/>
  <c r="C5878" i="1" s="1"/>
  <c r="AR5878" i="1"/>
  <c r="B5879" i="1"/>
  <c r="D5879" i="1"/>
  <c r="C5879" i="1" s="1"/>
  <c r="AR5879" i="1"/>
  <c r="B5880" i="1"/>
  <c r="D5880" i="1"/>
  <c r="C5880" i="1" s="1"/>
  <c r="AR5880" i="1"/>
  <c r="B5881" i="1"/>
  <c r="D5881" i="1"/>
  <c r="C5881" i="1" s="1"/>
  <c r="AR5881" i="1"/>
  <c r="B5882" i="1"/>
  <c r="D5882" i="1"/>
  <c r="C5882" i="1" s="1"/>
  <c r="AR5882" i="1"/>
  <c r="B5883" i="1"/>
  <c r="D5883" i="1"/>
  <c r="C5883" i="1" s="1"/>
  <c r="AR5883" i="1"/>
  <c r="B5884" i="1"/>
  <c r="D5884" i="1"/>
  <c r="C5884" i="1" s="1"/>
  <c r="AR5884" i="1"/>
  <c r="B5885" i="1"/>
  <c r="D5885" i="1"/>
  <c r="C5885" i="1" s="1"/>
  <c r="AR5885" i="1"/>
  <c r="B5886" i="1"/>
  <c r="D5886" i="1"/>
  <c r="C5886" i="1" s="1"/>
  <c r="AR5886" i="1"/>
  <c r="B5887" i="1"/>
  <c r="D5887" i="1"/>
  <c r="C5887" i="1" s="1"/>
  <c r="AR5887" i="1"/>
  <c r="B5888" i="1"/>
  <c r="D5888" i="1"/>
  <c r="C5888" i="1" s="1"/>
  <c r="AR5888" i="1"/>
  <c r="B5889" i="1"/>
  <c r="D5889" i="1"/>
  <c r="C5889" i="1" s="1"/>
  <c r="AR5889" i="1"/>
  <c r="B5890" i="1"/>
  <c r="D5890" i="1"/>
  <c r="C5890" i="1" s="1"/>
  <c r="AR5890" i="1"/>
  <c r="B5891" i="1"/>
  <c r="D5891" i="1"/>
  <c r="C5891" i="1" s="1"/>
  <c r="AR5891" i="1"/>
  <c r="B5892" i="1"/>
  <c r="D5892" i="1"/>
  <c r="C5892" i="1" s="1"/>
  <c r="AR5892" i="1"/>
  <c r="B5893" i="1"/>
  <c r="D5893" i="1"/>
  <c r="C5893" i="1" s="1"/>
  <c r="AR5893" i="1"/>
  <c r="B5894" i="1"/>
  <c r="D5894" i="1"/>
  <c r="C5894" i="1" s="1"/>
  <c r="AR5894" i="1"/>
  <c r="B5895" i="1"/>
  <c r="D5895" i="1"/>
  <c r="C5895" i="1" s="1"/>
  <c r="AR5895" i="1"/>
  <c r="B5896" i="1"/>
  <c r="D5896" i="1"/>
  <c r="C5896" i="1" s="1"/>
  <c r="AR5896" i="1"/>
  <c r="B5897" i="1"/>
  <c r="D5897" i="1"/>
  <c r="C5897" i="1" s="1"/>
  <c r="AR5897" i="1"/>
  <c r="B5898" i="1"/>
  <c r="D5898" i="1"/>
  <c r="C5898" i="1" s="1"/>
  <c r="AR5898" i="1"/>
  <c r="B5899" i="1"/>
  <c r="D5899" i="1"/>
  <c r="C5899" i="1" s="1"/>
  <c r="AR5899" i="1"/>
  <c r="B5900" i="1"/>
  <c r="D5900" i="1"/>
  <c r="C5900" i="1" s="1"/>
  <c r="AR5900" i="1"/>
  <c r="B5901" i="1"/>
  <c r="D5901" i="1"/>
  <c r="C5901" i="1" s="1"/>
  <c r="AR5901" i="1"/>
  <c r="B5902" i="1"/>
  <c r="D5902" i="1"/>
  <c r="C5902" i="1" s="1"/>
  <c r="AR5902" i="1"/>
  <c r="B5903" i="1"/>
  <c r="D5903" i="1"/>
  <c r="C5903" i="1" s="1"/>
  <c r="AR5903" i="1"/>
  <c r="B5904" i="1"/>
  <c r="D5904" i="1"/>
  <c r="C5904" i="1" s="1"/>
  <c r="AR5904" i="1"/>
  <c r="B5905" i="1"/>
  <c r="D5905" i="1"/>
  <c r="C5905" i="1" s="1"/>
  <c r="AR5905" i="1"/>
  <c r="B5906" i="1"/>
  <c r="D5906" i="1"/>
  <c r="C5906" i="1" s="1"/>
  <c r="AR5906" i="1"/>
  <c r="B5907" i="1"/>
  <c r="D5907" i="1"/>
  <c r="C5907" i="1" s="1"/>
  <c r="AR5907" i="1"/>
  <c r="B5908" i="1"/>
  <c r="D5908" i="1"/>
  <c r="C5908" i="1" s="1"/>
  <c r="AR5908" i="1"/>
  <c r="B5909" i="1"/>
  <c r="D5909" i="1"/>
  <c r="C5909" i="1" s="1"/>
  <c r="AR5909" i="1"/>
  <c r="B5910" i="1"/>
  <c r="D5910" i="1"/>
  <c r="C5910" i="1" s="1"/>
  <c r="AR5910" i="1"/>
  <c r="B5911" i="1"/>
  <c r="D5911" i="1"/>
  <c r="C5911" i="1" s="1"/>
  <c r="AR5911" i="1"/>
  <c r="B5912" i="1"/>
  <c r="D5912" i="1"/>
  <c r="C5912" i="1" s="1"/>
  <c r="AR5912" i="1"/>
  <c r="B5913" i="1"/>
  <c r="D5913" i="1"/>
  <c r="C5913" i="1" s="1"/>
  <c r="AR5913" i="1"/>
  <c r="B5914" i="1"/>
  <c r="D5914" i="1"/>
  <c r="C5914" i="1" s="1"/>
  <c r="AR5914" i="1"/>
  <c r="B5915" i="1"/>
  <c r="D5915" i="1"/>
  <c r="C5915" i="1" s="1"/>
  <c r="AR5915" i="1"/>
  <c r="B5916" i="1"/>
  <c r="D5916" i="1"/>
  <c r="C5916" i="1" s="1"/>
  <c r="AR5916" i="1"/>
  <c r="B5917" i="1"/>
  <c r="D5917" i="1"/>
  <c r="C5917" i="1" s="1"/>
  <c r="AR5917" i="1"/>
  <c r="B5918" i="1"/>
  <c r="D5918" i="1"/>
  <c r="C5918" i="1" s="1"/>
  <c r="AR5918" i="1"/>
  <c r="B5919" i="1"/>
  <c r="D5919" i="1"/>
  <c r="C5919" i="1" s="1"/>
  <c r="AR5919" i="1"/>
  <c r="B5920" i="1"/>
  <c r="D5920" i="1"/>
  <c r="C5920" i="1" s="1"/>
  <c r="AR5920" i="1"/>
  <c r="B5921" i="1"/>
  <c r="D5921" i="1"/>
  <c r="C5921" i="1" s="1"/>
  <c r="AR5921" i="1"/>
  <c r="B5922" i="1"/>
  <c r="D5922" i="1"/>
  <c r="C5922" i="1" s="1"/>
  <c r="AR5922" i="1"/>
  <c r="B5923" i="1"/>
  <c r="D5923" i="1"/>
  <c r="C5923" i="1" s="1"/>
  <c r="AR5923" i="1"/>
  <c r="B5924" i="1"/>
  <c r="D5924" i="1"/>
  <c r="C5924" i="1" s="1"/>
  <c r="AR5924" i="1"/>
  <c r="B5925" i="1"/>
  <c r="D5925" i="1"/>
  <c r="C5925" i="1" s="1"/>
  <c r="AR5925" i="1"/>
  <c r="B5926" i="1"/>
  <c r="D5926" i="1"/>
  <c r="C5926" i="1" s="1"/>
  <c r="AR5926" i="1"/>
  <c r="B5927" i="1"/>
  <c r="D5927" i="1"/>
  <c r="C5927" i="1" s="1"/>
  <c r="AR5927" i="1"/>
  <c r="B5928" i="1"/>
  <c r="D5928" i="1"/>
  <c r="C5928" i="1" s="1"/>
  <c r="AR5928" i="1"/>
  <c r="B5929" i="1"/>
  <c r="D5929" i="1"/>
  <c r="C5929" i="1" s="1"/>
  <c r="AR5929" i="1"/>
  <c r="B5930" i="1"/>
  <c r="D5930" i="1"/>
  <c r="C5930" i="1" s="1"/>
  <c r="AR5930" i="1"/>
  <c r="B5931" i="1"/>
  <c r="D5931" i="1"/>
  <c r="C5931" i="1" s="1"/>
  <c r="AR5931" i="1"/>
  <c r="B5932" i="1"/>
  <c r="D5932" i="1"/>
  <c r="C5932" i="1" s="1"/>
  <c r="AR5932" i="1"/>
  <c r="B5933" i="1"/>
  <c r="D5933" i="1"/>
  <c r="C5933" i="1" s="1"/>
  <c r="AR5933" i="1"/>
  <c r="B5934" i="1"/>
  <c r="D5934" i="1"/>
  <c r="C5934" i="1" s="1"/>
  <c r="AR5934" i="1"/>
  <c r="B5935" i="1"/>
  <c r="D5935" i="1"/>
  <c r="C5935" i="1" s="1"/>
  <c r="AR5935" i="1"/>
  <c r="B5936" i="1"/>
  <c r="D5936" i="1"/>
  <c r="C5936" i="1" s="1"/>
  <c r="AR5936" i="1"/>
  <c r="B5937" i="1"/>
  <c r="D5937" i="1"/>
  <c r="C5937" i="1" s="1"/>
  <c r="AR5937" i="1"/>
  <c r="B5938" i="1"/>
  <c r="D5938" i="1"/>
  <c r="C5938" i="1" s="1"/>
  <c r="AR5938" i="1"/>
  <c r="B5939" i="1"/>
  <c r="D5939" i="1"/>
  <c r="C5939" i="1" s="1"/>
  <c r="AR5939" i="1"/>
  <c r="B5940" i="1"/>
  <c r="D5940" i="1"/>
  <c r="C5940" i="1" s="1"/>
  <c r="AR5940" i="1"/>
  <c r="B5941" i="1"/>
  <c r="D5941" i="1"/>
  <c r="C5941" i="1" s="1"/>
  <c r="AR5941" i="1"/>
  <c r="B5942" i="1"/>
  <c r="D5942" i="1"/>
  <c r="C5942" i="1" s="1"/>
  <c r="AR5942" i="1"/>
  <c r="B5943" i="1"/>
  <c r="D5943" i="1"/>
  <c r="C5943" i="1" s="1"/>
  <c r="AR5943" i="1"/>
  <c r="B5944" i="1"/>
  <c r="D5944" i="1"/>
  <c r="C5944" i="1" s="1"/>
  <c r="AR5944" i="1"/>
  <c r="B5945" i="1"/>
  <c r="D5945" i="1"/>
  <c r="C5945" i="1" s="1"/>
  <c r="AR5945" i="1"/>
  <c r="B5946" i="1"/>
  <c r="D5946" i="1"/>
  <c r="C5946" i="1" s="1"/>
  <c r="AR5946" i="1"/>
  <c r="B5947" i="1"/>
  <c r="D5947" i="1"/>
  <c r="C5947" i="1" s="1"/>
  <c r="AR5947" i="1"/>
  <c r="B5948" i="1"/>
  <c r="D5948" i="1"/>
  <c r="C5948" i="1" s="1"/>
  <c r="AR5948" i="1"/>
  <c r="B5949" i="1"/>
  <c r="D5949" i="1"/>
  <c r="C5949" i="1" s="1"/>
  <c r="AR5949" i="1"/>
  <c r="B5950" i="1"/>
  <c r="D5950" i="1"/>
  <c r="C5950" i="1" s="1"/>
  <c r="AR5950" i="1"/>
  <c r="B5951" i="1"/>
  <c r="D5951" i="1"/>
  <c r="C5951" i="1" s="1"/>
  <c r="AR5951" i="1"/>
  <c r="B5952" i="1"/>
  <c r="D5952" i="1"/>
  <c r="C5952" i="1" s="1"/>
  <c r="AR5952" i="1"/>
  <c r="B5953" i="1"/>
  <c r="D5953" i="1"/>
  <c r="C5953" i="1" s="1"/>
  <c r="AR5953" i="1"/>
  <c r="B5954" i="1"/>
  <c r="D5954" i="1"/>
  <c r="C5954" i="1" s="1"/>
  <c r="AR5954" i="1"/>
  <c r="B5955" i="1"/>
  <c r="D5955" i="1"/>
  <c r="C5955" i="1" s="1"/>
  <c r="AR5955" i="1"/>
  <c r="B5956" i="1"/>
  <c r="D5956" i="1"/>
  <c r="C5956" i="1" s="1"/>
  <c r="AR5956" i="1"/>
  <c r="B5957" i="1"/>
  <c r="D5957" i="1"/>
  <c r="C5957" i="1" s="1"/>
  <c r="AR5957" i="1"/>
  <c r="B5958" i="1"/>
  <c r="D5958" i="1"/>
  <c r="C5958" i="1" s="1"/>
  <c r="AR5958" i="1"/>
  <c r="B5959" i="1"/>
  <c r="D5959" i="1"/>
  <c r="C5959" i="1" s="1"/>
  <c r="AR5959" i="1"/>
  <c r="B5960" i="1"/>
  <c r="D5960" i="1"/>
  <c r="C5960" i="1" s="1"/>
  <c r="AR5960" i="1"/>
  <c r="B5961" i="1"/>
  <c r="D5961" i="1"/>
  <c r="C5961" i="1" s="1"/>
  <c r="AR5961" i="1"/>
  <c r="B5962" i="1"/>
  <c r="D5962" i="1"/>
  <c r="C5962" i="1" s="1"/>
  <c r="AR5962" i="1"/>
  <c r="B5963" i="1"/>
  <c r="D5963" i="1"/>
  <c r="C5963" i="1" s="1"/>
  <c r="AR5963" i="1"/>
  <c r="B5964" i="1"/>
  <c r="D5964" i="1"/>
  <c r="C5964" i="1" s="1"/>
  <c r="AR5964" i="1"/>
  <c r="B5965" i="1"/>
  <c r="D5965" i="1"/>
  <c r="C5965" i="1" s="1"/>
  <c r="AR5965" i="1"/>
  <c r="B5966" i="1"/>
  <c r="D5966" i="1"/>
  <c r="C5966" i="1" s="1"/>
  <c r="AR5966" i="1"/>
  <c r="B5967" i="1"/>
  <c r="D5967" i="1"/>
  <c r="C5967" i="1" s="1"/>
  <c r="AR5967" i="1"/>
  <c r="B5968" i="1"/>
  <c r="D5968" i="1"/>
  <c r="C5968" i="1" s="1"/>
  <c r="AR5968" i="1"/>
  <c r="B5969" i="1"/>
  <c r="D5969" i="1"/>
  <c r="C5969" i="1" s="1"/>
  <c r="AR5969" i="1"/>
  <c r="B5970" i="1"/>
  <c r="D5970" i="1"/>
  <c r="C5970" i="1" s="1"/>
  <c r="AR5970" i="1"/>
  <c r="B5971" i="1"/>
  <c r="D5971" i="1"/>
  <c r="C5971" i="1" s="1"/>
  <c r="AR5971" i="1"/>
  <c r="B5972" i="1"/>
  <c r="D5972" i="1"/>
  <c r="C5972" i="1" s="1"/>
  <c r="AR5972" i="1"/>
  <c r="B5973" i="1"/>
  <c r="D5973" i="1"/>
  <c r="C5973" i="1" s="1"/>
  <c r="AR5973" i="1"/>
  <c r="B5974" i="1"/>
  <c r="D5974" i="1"/>
  <c r="C5974" i="1" s="1"/>
  <c r="AR5974" i="1"/>
  <c r="B5975" i="1"/>
  <c r="D5975" i="1"/>
  <c r="C5975" i="1" s="1"/>
  <c r="AR5975" i="1"/>
  <c r="B5976" i="1"/>
  <c r="D5976" i="1"/>
  <c r="C5976" i="1" s="1"/>
  <c r="AR5976" i="1"/>
  <c r="B5977" i="1"/>
  <c r="D5977" i="1"/>
  <c r="C5977" i="1" s="1"/>
  <c r="AR5977" i="1"/>
  <c r="B5978" i="1"/>
  <c r="D5978" i="1"/>
  <c r="C5978" i="1" s="1"/>
  <c r="AR5978" i="1"/>
  <c r="B5979" i="1"/>
  <c r="D5979" i="1"/>
  <c r="C5979" i="1" s="1"/>
  <c r="AR5979" i="1"/>
  <c r="B5980" i="1"/>
  <c r="D5980" i="1"/>
  <c r="C5980" i="1" s="1"/>
  <c r="AR5980" i="1"/>
  <c r="B5981" i="1"/>
  <c r="D5981" i="1"/>
  <c r="C5981" i="1" s="1"/>
  <c r="AR5981" i="1"/>
  <c r="B5982" i="1"/>
  <c r="D5982" i="1"/>
  <c r="C5982" i="1" s="1"/>
  <c r="AR5982" i="1"/>
  <c r="B5983" i="1"/>
  <c r="D5983" i="1"/>
  <c r="C5983" i="1" s="1"/>
  <c r="AR5983" i="1"/>
  <c r="B5984" i="1"/>
  <c r="D5984" i="1"/>
  <c r="C5984" i="1" s="1"/>
  <c r="AR5984" i="1"/>
  <c r="B5985" i="1"/>
  <c r="D5985" i="1"/>
  <c r="C5985" i="1" s="1"/>
  <c r="AR5985" i="1"/>
  <c r="B5986" i="1"/>
  <c r="D5986" i="1"/>
  <c r="C5986" i="1" s="1"/>
  <c r="AR5986" i="1"/>
  <c r="B5987" i="1"/>
  <c r="D5987" i="1"/>
  <c r="C5987" i="1" s="1"/>
  <c r="AR5987" i="1"/>
  <c r="B5988" i="1"/>
  <c r="D5988" i="1"/>
  <c r="C5988" i="1" s="1"/>
  <c r="AR5988" i="1"/>
  <c r="B5989" i="1"/>
  <c r="D5989" i="1"/>
  <c r="C5989" i="1" s="1"/>
  <c r="AR5989" i="1"/>
  <c r="B5990" i="1"/>
  <c r="D5990" i="1"/>
  <c r="C5990" i="1" s="1"/>
  <c r="AR5990" i="1"/>
  <c r="B5991" i="1"/>
  <c r="D5991" i="1"/>
  <c r="C5991" i="1" s="1"/>
  <c r="AR5991" i="1"/>
  <c r="B5992" i="1"/>
  <c r="D5992" i="1"/>
  <c r="C5992" i="1" s="1"/>
  <c r="AR5992" i="1"/>
  <c r="B5993" i="1"/>
  <c r="D5993" i="1"/>
  <c r="C5993" i="1" s="1"/>
  <c r="AR5993" i="1"/>
  <c r="B5994" i="1"/>
  <c r="D5994" i="1"/>
  <c r="C5994" i="1" s="1"/>
  <c r="AR5994" i="1"/>
  <c r="B5995" i="1"/>
  <c r="D5995" i="1"/>
  <c r="C5995" i="1" s="1"/>
  <c r="AR5995" i="1"/>
  <c r="B5996" i="1"/>
  <c r="D5996" i="1"/>
  <c r="C5996" i="1" s="1"/>
  <c r="AR5996" i="1"/>
  <c r="B5997" i="1"/>
  <c r="D5997" i="1"/>
  <c r="C5997" i="1" s="1"/>
  <c r="AR5997" i="1"/>
  <c r="B5998" i="1"/>
  <c r="D5998" i="1"/>
  <c r="C5998" i="1" s="1"/>
  <c r="AR5998" i="1"/>
  <c r="B5999" i="1"/>
  <c r="D5999" i="1"/>
  <c r="C5999" i="1" s="1"/>
  <c r="AR5999" i="1"/>
  <c r="B6000" i="1"/>
  <c r="D6000" i="1"/>
  <c r="C6000" i="1" s="1"/>
  <c r="AR6000" i="1"/>
  <c r="B6001" i="1"/>
  <c r="D6001" i="1"/>
  <c r="C6001" i="1" s="1"/>
  <c r="AR6001" i="1"/>
  <c r="B6002" i="1"/>
  <c r="D6002" i="1"/>
  <c r="C6002" i="1" s="1"/>
  <c r="AR6002" i="1"/>
  <c r="B6003" i="1"/>
  <c r="D6003" i="1"/>
  <c r="C6003" i="1" s="1"/>
  <c r="AR6003" i="1"/>
  <c r="B6004" i="1"/>
  <c r="D6004" i="1"/>
  <c r="C6004" i="1" s="1"/>
  <c r="AR6004" i="1"/>
  <c r="B6005" i="1"/>
  <c r="D6005" i="1"/>
  <c r="C6005" i="1" s="1"/>
  <c r="AR6005" i="1"/>
  <c r="B6006" i="1"/>
  <c r="D6006" i="1"/>
  <c r="C6006" i="1" s="1"/>
  <c r="AR6006" i="1"/>
  <c r="B6007" i="1"/>
  <c r="D6007" i="1"/>
  <c r="C6007" i="1" s="1"/>
  <c r="AR6007" i="1"/>
  <c r="B6008" i="1"/>
  <c r="D6008" i="1"/>
  <c r="C6008" i="1" s="1"/>
  <c r="AR6008" i="1"/>
  <c r="B6009" i="1"/>
  <c r="D6009" i="1"/>
  <c r="C6009" i="1" s="1"/>
  <c r="AR6009" i="1"/>
  <c r="B6010" i="1"/>
  <c r="D6010" i="1"/>
  <c r="C6010" i="1" s="1"/>
  <c r="AR6010" i="1"/>
  <c r="B6011" i="1"/>
  <c r="D6011" i="1"/>
  <c r="C6011" i="1" s="1"/>
  <c r="AR6011" i="1"/>
  <c r="B6012" i="1"/>
  <c r="D6012" i="1"/>
  <c r="C6012" i="1" s="1"/>
  <c r="AR6012" i="1"/>
  <c r="B6013" i="1"/>
  <c r="D6013" i="1"/>
  <c r="C6013" i="1" s="1"/>
  <c r="AR6013" i="1"/>
  <c r="B6014" i="1"/>
  <c r="D6014" i="1"/>
  <c r="C6014" i="1" s="1"/>
  <c r="AR6014" i="1"/>
  <c r="B6015" i="1"/>
  <c r="D6015" i="1"/>
  <c r="C6015" i="1" s="1"/>
  <c r="AR6015" i="1"/>
  <c r="B6016" i="1"/>
  <c r="D6016" i="1"/>
  <c r="C6016" i="1" s="1"/>
  <c r="AR6016" i="1"/>
  <c r="B6017" i="1"/>
  <c r="D6017" i="1"/>
  <c r="C6017" i="1" s="1"/>
  <c r="AR6017" i="1"/>
  <c r="B6018" i="1"/>
  <c r="D6018" i="1"/>
  <c r="C6018" i="1" s="1"/>
  <c r="AR6018" i="1"/>
  <c r="B6019" i="1"/>
  <c r="D6019" i="1"/>
  <c r="C6019" i="1" s="1"/>
  <c r="AR6019" i="1"/>
  <c r="B6020" i="1"/>
  <c r="D6020" i="1"/>
  <c r="C6020" i="1" s="1"/>
  <c r="AR6020" i="1"/>
  <c r="B6021" i="1"/>
  <c r="D6021" i="1"/>
  <c r="C6021" i="1" s="1"/>
  <c r="AR6021" i="1"/>
  <c r="B6022" i="1"/>
  <c r="D6022" i="1"/>
  <c r="C6022" i="1" s="1"/>
  <c r="AR6022" i="1"/>
  <c r="B6023" i="1"/>
  <c r="D6023" i="1"/>
  <c r="C6023" i="1" s="1"/>
  <c r="AR6023" i="1"/>
  <c r="B6024" i="1"/>
  <c r="D6024" i="1"/>
  <c r="C6024" i="1" s="1"/>
  <c r="AR6024" i="1"/>
  <c r="B6025" i="1"/>
  <c r="D6025" i="1"/>
  <c r="C6025" i="1" s="1"/>
  <c r="AR6025" i="1"/>
  <c r="B6026" i="1"/>
  <c r="D6026" i="1"/>
  <c r="C6026" i="1" s="1"/>
  <c r="AR6026" i="1"/>
  <c r="B6027" i="1"/>
  <c r="D6027" i="1"/>
  <c r="C6027" i="1" s="1"/>
  <c r="AR6027" i="1"/>
  <c r="B6028" i="1"/>
  <c r="D6028" i="1"/>
  <c r="C6028" i="1" s="1"/>
  <c r="AR6028" i="1"/>
  <c r="B6029" i="1"/>
  <c r="D6029" i="1"/>
  <c r="C6029" i="1" s="1"/>
  <c r="AR6029" i="1"/>
  <c r="B6030" i="1"/>
  <c r="D6030" i="1"/>
  <c r="C6030" i="1" s="1"/>
  <c r="AR6030" i="1"/>
  <c r="B6031" i="1"/>
  <c r="D6031" i="1"/>
  <c r="C6031" i="1" s="1"/>
  <c r="AR6031" i="1"/>
  <c r="B6032" i="1"/>
  <c r="D6032" i="1"/>
  <c r="C6032" i="1" s="1"/>
  <c r="AR6032" i="1"/>
  <c r="B6033" i="1"/>
  <c r="D6033" i="1"/>
  <c r="C6033" i="1" s="1"/>
  <c r="AR6033" i="1"/>
  <c r="B6034" i="1"/>
  <c r="D6034" i="1"/>
  <c r="C6034" i="1" s="1"/>
  <c r="AR6034" i="1"/>
  <c r="B6035" i="1"/>
  <c r="D6035" i="1"/>
  <c r="C6035" i="1" s="1"/>
  <c r="AR6035" i="1"/>
  <c r="B6036" i="1"/>
  <c r="D6036" i="1"/>
  <c r="C6036" i="1" s="1"/>
  <c r="AR6036" i="1"/>
  <c r="B6037" i="1"/>
  <c r="D6037" i="1"/>
  <c r="C6037" i="1" s="1"/>
  <c r="AR6037" i="1"/>
  <c r="B6038" i="1"/>
  <c r="D6038" i="1"/>
  <c r="C6038" i="1" s="1"/>
  <c r="AR6038" i="1"/>
  <c r="B6039" i="1"/>
  <c r="D6039" i="1"/>
  <c r="C6039" i="1" s="1"/>
  <c r="AR6039" i="1"/>
  <c r="B6040" i="1"/>
  <c r="D6040" i="1"/>
  <c r="C6040" i="1" s="1"/>
  <c r="AR6040" i="1"/>
  <c r="B6041" i="1"/>
  <c r="D6041" i="1"/>
  <c r="C6041" i="1" s="1"/>
  <c r="AR6041" i="1"/>
  <c r="B6042" i="1"/>
  <c r="D6042" i="1"/>
  <c r="C6042" i="1" s="1"/>
  <c r="AR6042" i="1"/>
  <c r="B6043" i="1"/>
  <c r="D6043" i="1"/>
  <c r="C6043" i="1" s="1"/>
  <c r="AR6043" i="1"/>
  <c r="B6044" i="1"/>
  <c r="D6044" i="1"/>
  <c r="C6044" i="1" s="1"/>
  <c r="AR6044" i="1"/>
  <c r="B6045" i="1"/>
  <c r="D6045" i="1"/>
  <c r="C6045" i="1" s="1"/>
  <c r="AR6045" i="1"/>
  <c r="B6046" i="1"/>
  <c r="D6046" i="1"/>
  <c r="C6046" i="1" s="1"/>
  <c r="AR6046" i="1"/>
  <c r="B6047" i="1"/>
  <c r="D6047" i="1"/>
  <c r="C6047" i="1" s="1"/>
  <c r="AR6047" i="1"/>
  <c r="B6048" i="1"/>
  <c r="D6048" i="1"/>
  <c r="C6048" i="1" s="1"/>
  <c r="AR6048" i="1"/>
  <c r="B6049" i="1"/>
  <c r="D6049" i="1"/>
  <c r="C6049" i="1" s="1"/>
  <c r="AR6049" i="1"/>
  <c r="B6050" i="1"/>
  <c r="D6050" i="1"/>
  <c r="C6050" i="1" s="1"/>
  <c r="AR6050" i="1"/>
  <c r="B6051" i="1"/>
  <c r="D6051" i="1"/>
  <c r="C6051" i="1" s="1"/>
  <c r="AR6051" i="1"/>
  <c r="B6052" i="1"/>
  <c r="D6052" i="1"/>
  <c r="C6052" i="1" s="1"/>
  <c r="AR6052" i="1"/>
  <c r="B6053" i="1"/>
  <c r="D6053" i="1"/>
  <c r="C6053" i="1" s="1"/>
  <c r="AR6053" i="1"/>
  <c r="B6054" i="1"/>
  <c r="D6054" i="1"/>
  <c r="C6054" i="1" s="1"/>
  <c r="AR6054" i="1"/>
  <c r="B6055" i="1"/>
  <c r="D6055" i="1"/>
  <c r="C6055" i="1" s="1"/>
  <c r="AR6055" i="1"/>
  <c r="B6056" i="1"/>
  <c r="D6056" i="1"/>
  <c r="C6056" i="1" s="1"/>
  <c r="AR6056" i="1"/>
  <c r="B6057" i="1"/>
  <c r="D6057" i="1"/>
  <c r="C6057" i="1" s="1"/>
  <c r="AR6057" i="1"/>
  <c r="B6058" i="1"/>
  <c r="D6058" i="1"/>
  <c r="C6058" i="1" s="1"/>
  <c r="AR6058" i="1"/>
  <c r="B6059" i="1"/>
  <c r="D6059" i="1"/>
  <c r="C6059" i="1" s="1"/>
  <c r="AR6059" i="1"/>
  <c r="B6060" i="1"/>
  <c r="D6060" i="1"/>
  <c r="C6060" i="1" s="1"/>
  <c r="AR6060" i="1"/>
  <c r="B6061" i="1"/>
  <c r="D6061" i="1"/>
  <c r="C6061" i="1" s="1"/>
  <c r="AR6061" i="1"/>
  <c r="B6062" i="1"/>
  <c r="D6062" i="1"/>
  <c r="C6062" i="1" s="1"/>
  <c r="AR6062" i="1"/>
  <c r="B6063" i="1"/>
  <c r="D6063" i="1"/>
  <c r="C6063" i="1" s="1"/>
  <c r="AR6063" i="1"/>
  <c r="B6064" i="1"/>
  <c r="D6064" i="1"/>
  <c r="C6064" i="1" s="1"/>
  <c r="AR6064" i="1"/>
  <c r="B6065" i="1"/>
  <c r="D6065" i="1"/>
  <c r="C6065" i="1" s="1"/>
  <c r="AR6065" i="1"/>
  <c r="B6066" i="1"/>
  <c r="D6066" i="1"/>
  <c r="C6066" i="1" s="1"/>
  <c r="AR6066" i="1"/>
  <c r="B6067" i="1"/>
  <c r="D6067" i="1"/>
  <c r="C6067" i="1" s="1"/>
  <c r="AR6067" i="1"/>
  <c r="B6068" i="1"/>
  <c r="D6068" i="1"/>
  <c r="C6068" i="1" s="1"/>
  <c r="AR6068" i="1"/>
  <c r="B6069" i="1"/>
  <c r="D6069" i="1"/>
  <c r="C6069" i="1" s="1"/>
  <c r="AR6069" i="1"/>
  <c r="B6070" i="1"/>
  <c r="D6070" i="1"/>
  <c r="C6070" i="1" s="1"/>
  <c r="AR6070" i="1"/>
  <c r="B6071" i="1"/>
  <c r="D6071" i="1"/>
  <c r="C6071" i="1" s="1"/>
  <c r="AR6071" i="1"/>
  <c r="B6072" i="1"/>
  <c r="D6072" i="1"/>
  <c r="C6072" i="1" s="1"/>
  <c r="AR6072" i="1"/>
  <c r="B6073" i="1"/>
  <c r="D6073" i="1"/>
  <c r="C6073" i="1" s="1"/>
  <c r="AR6073" i="1"/>
  <c r="B6074" i="1"/>
  <c r="D6074" i="1"/>
  <c r="C6074" i="1" s="1"/>
  <c r="AR6074" i="1"/>
  <c r="B6075" i="1"/>
  <c r="D6075" i="1"/>
  <c r="C6075" i="1" s="1"/>
  <c r="AR6075" i="1"/>
  <c r="B6076" i="1"/>
  <c r="D6076" i="1"/>
  <c r="C6076" i="1" s="1"/>
  <c r="AR6076" i="1"/>
  <c r="B6077" i="1"/>
  <c r="D6077" i="1"/>
  <c r="C6077" i="1" s="1"/>
  <c r="AR6077" i="1"/>
  <c r="B6078" i="1"/>
  <c r="D6078" i="1"/>
  <c r="C6078" i="1" s="1"/>
  <c r="AR6078" i="1"/>
  <c r="B6079" i="1"/>
  <c r="D6079" i="1"/>
  <c r="C6079" i="1" s="1"/>
  <c r="AR6079" i="1"/>
  <c r="B6080" i="1"/>
  <c r="D6080" i="1"/>
  <c r="C6080" i="1" s="1"/>
  <c r="AR6080" i="1"/>
  <c r="B6081" i="1"/>
  <c r="D6081" i="1"/>
  <c r="C6081" i="1" s="1"/>
  <c r="AR6081" i="1"/>
  <c r="B6082" i="1"/>
  <c r="D6082" i="1"/>
  <c r="C6082" i="1" s="1"/>
  <c r="AR6082" i="1"/>
  <c r="B6083" i="1"/>
  <c r="D6083" i="1"/>
  <c r="C6083" i="1" s="1"/>
  <c r="AR6083" i="1"/>
  <c r="B6084" i="1"/>
  <c r="D6084" i="1"/>
  <c r="C6084" i="1" s="1"/>
  <c r="AR6084" i="1"/>
  <c r="B6085" i="1"/>
  <c r="D6085" i="1"/>
  <c r="C6085" i="1" s="1"/>
  <c r="AR6085" i="1"/>
  <c r="B6086" i="1"/>
  <c r="D6086" i="1"/>
  <c r="C6086" i="1" s="1"/>
  <c r="AR6086" i="1"/>
  <c r="B6087" i="1"/>
  <c r="D6087" i="1"/>
  <c r="C6087" i="1" s="1"/>
  <c r="AR6087" i="1"/>
  <c r="B6088" i="1"/>
  <c r="D6088" i="1"/>
  <c r="C6088" i="1" s="1"/>
  <c r="AR6088" i="1"/>
  <c r="B6089" i="1"/>
  <c r="D6089" i="1"/>
  <c r="C6089" i="1" s="1"/>
  <c r="AR6089" i="1"/>
  <c r="B6090" i="1"/>
  <c r="D6090" i="1"/>
  <c r="C6090" i="1" s="1"/>
  <c r="AR6090" i="1"/>
  <c r="B6091" i="1"/>
  <c r="D6091" i="1"/>
  <c r="C6091" i="1" s="1"/>
  <c r="AR6091" i="1"/>
  <c r="B6092" i="1"/>
  <c r="D6092" i="1"/>
  <c r="C6092" i="1" s="1"/>
  <c r="AR6092" i="1"/>
  <c r="B6093" i="1"/>
  <c r="D6093" i="1"/>
  <c r="C6093" i="1" s="1"/>
  <c r="AR6093" i="1"/>
  <c r="B6094" i="1"/>
  <c r="D6094" i="1"/>
  <c r="C6094" i="1" s="1"/>
  <c r="AR6094" i="1"/>
  <c r="B6095" i="1"/>
  <c r="D6095" i="1"/>
  <c r="C6095" i="1" s="1"/>
  <c r="AR6095" i="1"/>
  <c r="B6096" i="1"/>
  <c r="D6096" i="1"/>
  <c r="C6096" i="1" s="1"/>
  <c r="AR6096" i="1"/>
  <c r="B6097" i="1"/>
  <c r="D6097" i="1"/>
  <c r="C6097" i="1" s="1"/>
  <c r="AR6097" i="1"/>
  <c r="B6098" i="1"/>
  <c r="D6098" i="1"/>
  <c r="C6098" i="1" s="1"/>
  <c r="AR6098" i="1"/>
  <c r="B6099" i="1"/>
  <c r="D6099" i="1"/>
  <c r="C6099" i="1" s="1"/>
  <c r="AR6099" i="1"/>
  <c r="B6100" i="1"/>
  <c r="D6100" i="1"/>
  <c r="C6100" i="1" s="1"/>
  <c r="AR6100" i="1"/>
  <c r="B6101" i="1"/>
  <c r="D6101" i="1"/>
  <c r="C6101" i="1" s="1"/>
  <c r="AR6101" i="1"/>
  <c r="B6102" i="1"/>
  <c r="D6102" i="1"/>
  <c r="C6102" i="1" s="1"/>
  <c r="AR6102" i="1"/>
  <c r="B6103" i="1"/>
  <c r="D6103" i="1"/>
  <c r="C6103" i="1" s="1"/>
  <c r="AR6103" i="1"/>
  <c r="B6104" i="1"/>
  <c r="D6104" i="1"/>
  <c r="C6104" i="1" s="1"/>
  <c r="AR6104" i="1"/>
  <c r="B6105" i="1"/>
  <c r="D6105" i="1"/>
  <c r="C6105" i="1" s="1"/>
  <c r="AR6105" i="1"/>
  <c r="B6106" i="1"/>
  <c r="D6106" i="1"/>
  <c r="C6106" i="1" s="1"/>
  <c r="AR6106" i="1"/>
  <c r="B6107" i="1"/>
  <c r="D6107" i="1"/>
  <c r="C6107" i="1" s="1"/>
  <c r="AR6107" i="1"/>
  <c r="B6108" i="1"/>
  <c r="D6108" i="1"/>
  <c r="C6108" i="1" s="1"/>
  <c r="AR6108" i="1"/>
  <c r="B6109" i="1"/>
  <c r="D6109" i="1"/>
  <c r="C6109" i="1" s="1"/>
  <c r="AR6109" i="1"/>
  <c r="B6110" i="1"/>
  <c r="D6110" i="1"/>
  <c r="C6110" i="1" s="1"/>
  <c r="AR6110" i="1"/>
  <c r="B6111" i="1"/>
  <c r="D6111" i="1"/>
  <c r="C6111" i="1" s="1"/>
  <c r="AR6111" i="1"/>
  <c r="B6112" i="1"/>
  <c r="D6112" i="1"/>
  <c r="C6112" i="1" s="1"/>
  <c r="AR6112" i="1"/>
  <c r="B6113" i="1"/>
  <c r="D6113" i="1"/>
  <c r="C6113" i="1" s="1"/>
  <c r="AR6113" i="1"/>
  <c r="B6114" i="1"/>
  <c r="D6114" i="1"/>
  <c r="C6114" i="1" s="1"/>
  <c r="AR6114" i="1"/>
  <c r="B6115" i="1"/>
  <c r="D6115" i="1"/>
  <c r="C6115" i="1" s="1"/>
  <c r="AR6115" i="1"/>
  <c r="B6116" i="1"/>
  <c r="D6116" i="1"/>
  <c r="C6116" i="1" s="1"/>
  <c r="AR6116" i="1"/>
  <c r="B6117" i="1"/>
  <c r="D6117" i="1"/>
  <c r="C6117" i="1" s="1"/>
  <c r="AR6117" i="1"/>
  <c r="B6118" i="1"/>
  <c r="D6118" i="1"/>
  <c r="C6118" i="1" s="1"/>
  <c r="AR6118" i="1"/>
  <c r="B6119" i="1"/>
  <c r="D6119" i="1"/>
  <c r="C6119" i="1" s="1"/>
  <c r="AR6119" i="1"/>
  <c r="B6120" i="1"/>
  <c r="D6120" i="1"/>
  <c r="C6120" i="1" s="1"/>
  <c r="AR6120" i="1"/>
  <c r="B6121" i="1"/>
  <c r="D6121" i="1"/>
  <c r="C6121" i="1" s="1"/>
  <c r="AR6121" i="1"/>
  <c r="B6122" i="1"/>
  <c r="D6122" i="1"/>
  <c r="C6122" i="1" s="1"/>
  <c r="AR6122" i="1"/>
  <c r="B6123" i="1"/>
  <c r="D6123" i="1"/>
  <c r="C6123" i="1" s="1"/>
  <c r="AR6123" i="1"/>
  <c r="B6124" i="1"/>
  <c r="D6124" i="1"/>
  <c r="C6124" i="1" s="1"/>
  <c r="AR6124" i="1"/>
  <c r="B6125" i="1"/>
  <c r="D6125" i="1"/>
  <c r="C6125" i="1" s="1"/>
  <c r="AR6125" i="1"/>
  <c r="B6126" i="1"/>
  <c r="D6126" i="1"/>
  <c r="C6126" i="1" s="1"/>
  <c r="AR6126" i="1"/>
  <c r="B6127" i="1"/>
  <c r="D6127" i="1"/>
  <c r="C6127" i="1" s="1"/>
  <c r="AR6127" i="1"/>
  <c r="B6128" i="1"/>
  <c r="D6128" i="1"/>
  <c r="C6128" i="1" s="1"/>
  <c r="AR6128" i="1"/>
  <c r="B6129" i="1"/>
  <c r="D6129" i="1"/>
  <c r="C6129" i="1" s="1"/>
  <c r="AR6129" i="1"/>
  <c r="B6130" i="1"/>
  <c r="D6130" i="1"/>
  <c r="C6130" i="1" s="1"/>
  <c r="AR6130" i="1"/>
  <c r="B6131" i="1"/>
  <c r="D6131" i="1"/>
  <c r="C6131" i="1" s="1"/>
  <c r="AR6131" i="1"/>
  <c r="B6132" i="1"/>
  <c r="D6132" i="1"/>
  <c r="C6132" i="1" s="1"/>
  <c r="AR6132" i="1"/>
  <c r="B6133" i="1"/>
  <c r="D6133" i="1"/>
  <c r="C6133" i="1" s="1"/>
  <c r="AR6133" i="1"/>
  <c r="B6134" i="1"/>
  <c r="D6134" i="1"/>
  <c r="C6134" i="1" s="1"/>
  <c r="AR6134" i="1"/>
  <c r="B6135" i="1"/>
  <c r="D6135" i="1"/>
  <c r="C6135" i="1" s="1"/>
  <c r="AR6135" i="1"/>
  <c r="B6136" i="1"/>
  <c r="D6136" i="1"/>
  <c r="C6136" i="1" s="1"/>
  <c r="AR6136" i="1"/>
  <c r="B6137" i="1"/>
  <c r="D6137" i="1"/>
  <c r="C6137" i="1" s="1"/>
  <c r="AR6137" i="1"/>
  <c r="B6138" i="1"/>
  <c r="D6138" i="1"/>
  <c r="C6138" i="1" s="1"/>
  <c r="AR6138" i="1"/>
  <c r="B6139" i="1"/>
  <c r="D6139" i="1"/>
  <c r="C6139" i="1" s="1"/>
  <c r="AR6139" i="1"/>
  <c r="B6140" i="1"/>
  <c r="D6140" i="1"/>
  <c r="C6140" i="1" s="1"/>
  <c r="AR6140" i="1"/>
  <c r="B6141" i="1"/>
  <c r="D6141" i="1"/>
  <c r="C6141" i="1" s="1"/>
  <c r="AR6141" i="1"/>
  <c r="B6142" i="1"/>
  <c r="D6142" i="1"/>
  <c r="C6142" i="1" s="1"/>
  <c r="AR6142" i="1"/>
  <c r="B6143" i="1"/>
  <c r="D6143" i="1"/>
  <c r="C6143" i="1" s="1"/>
  <c r="AR6143" i="1"/>
  <c r="B6144" i="1"/>
  <c r="D6144" i="1"/>
  <c r="C6144" i="1" s="1"/>
  <c r="AR6144" i="1"/>
  <c r="B6145" i="1"/>
  <c r="D6145" i="1"/>
  <c r="C6145" i="1" s="1"/>
  <c r="AR6145" i="1"/>
  <c r="B6146" i="1"/>
  <c r="D6146" i="1"/>
  <c r="C6146" i="1" s="1"/>
  <c r="AR6146" i="1"/>
  <c r="B6147" i="1"/>
  <c r="D6147" i="1"/>
  <c r="C6147" i="1" s="1"/>
  <c r="AR6147" i="1"/>
  <c r="B6148" i="1"/>
  <c r="D6148" i="1"/>
  <c r="C6148" i="1" s="1"/>
  <c r="AR6148" i="1"/>
  <c r="B6149" i="1"/>
  <c r="D6149" i="1"/>
  <c r="C6149" i="1" s="1"/>
  <c r="AR6149" i="1"/>
  <c r="B6150" i="1"/>
  <c r="D6150" i="1"/>
  <c r="C6150" i="1" s="1"/>
  <c r="AR6150" i="1"/>
  <c r="B6151" i="1"/>
  <c r="D6151" i="1"/>
  <c r="C6151" i="1" s="1"/>
  <c r="AR6151" i="1"/>
  <c r="B6152" i="1"/>
  <c r="D6152" i="1"/>
  <c r="C6152" i="1" s="1"/>
  <c r="AR6152" i="1"/>
  <c r="B6153" i="1"/>
  <c r="D6153" i="1"/>
  <c r="C6153" i="1" s="1"/>
  <c r="AR6153" i="1"/>
  <c r="B6154" i="1"/>
  <c r="D6154" i="1"/>
  <c r="C6154" i="1" s="1"/>
  <c r="AR6154" i="1"/>
  <c r="B6155" i="1"/>
  <c r="D6155" i="1"/>
  <c r="C6155" i="1" s="1"/>
  <c r="AR6155" i="1"/>
  <c r="B6156" i="1"/>
  <c r="D6156" i="1"/>
  <c r="C6156" i="1" s="1"/>
  <c r="AR6156" i="1"/>
  <c r="B6157" i="1"/>
  <c r="D6157" i="1"/>
  <c r="C6157" i="1" s="1"/>
  <c r="AR6157" i="1"/>
  <c r="B6158" i="1"/>
  <c r="D6158" i="1"/>
  <c r="C6158" i="1" s="1"/>
  <c r="AR6158" i="1"/>
  <c r="B6159" i="1"/>
  <c r="D6159" i="1"/>
  <c r="C6159" i="1" s="1"/>
  <c r="AR6159" i="1"/>
  <c r="B6160" i="1"/>
  <c r="D6160" i="1"/>
  <c r="C6160" i="1" s="1"/>
  <c r="AR6160" i="1"/>
  <c r="B6161" i="1"/>
  <c r="D6161" i="1"/>
  <c r="C6161" i="1" s="1"/>
  <c r="AR6161" i="1"/>
  <c r="B6162" i="1"/>
  <c r="D6162" i="1"/>
  <c r="C6162" i="1" s="1"/>
  <c r="AR6162" i="1"/>
  <c r="B6163" i="1"/>
  <c r="D6163" i="1"/>
  <c r="C6163" i="1" s="1"/>
  <c r="AR6163" i="1"/>
  <c r="B6164" i="1"/>
  <c r="D6164" i="1"/>
  <c r="C6164" i="1" s="1"/>
  <c r="AR6164" i="1"/>
  <c r="B6165" i="1"/>
  <c r="D6165" i="1"/>
  <c r="C6165" i="1" s="1"/>
  <c r="AR6165" i="1"/>
  <c r="B6166" i="1"/>
  <c r="D6166" i="1"/>
  <c r="C6166" i="1" s="1"/>
  <c r="AR6166" i="1"/>
  <c r="B6167" i="1"/>
  <c r="D6167" i="1"/>
  <c r="C6167" i="1" s="1"/>
  <c r="AR6167" i="1"/>
  <c r="B6168" i="1"/>
  <c r="D6168" i="1"/>
  <c r="C6168" i="1" s="1"/>
  <c r="AR6168" i="1"/>
  <c r="B6169" i="1"/>
  <c r="D6169" i="1"/>
  <c r="C6169" i="1" s="1"/>
  <c r="AR6169" i="1"/>
  <c r="B6170" i="1"/>
  <c r="D6170" i="1"/>
  <c r="C6170" i="1" s="1"/>
  <c r="AR6170" i="1"/>
  <c r="B6171" i="1"/>
  <c r="D6171" i="1"/>
  <c r="C6171" i="1" s="1"/>
  <c r="AR6171" i="1"/>
  <c r="B6172" i="1"/>
  <c r="D6172" i="1"/>
  <c r="C6172" i="1" s="1"/>
  <c r="AR6172" i="1"/>
  <c r="B6173" i="1"/>
  <c r="D6173" i="1"/>
  <c r="C6173" i="1" s="1"/>
  <c r="AR6173" i="1"/>
  <c r="B6174" i="1"/>
  <c r="D6174" i="1"/>
  <c r="C6174" i="1" s="1"/>
  <c r="AR6174" i="1"/>
  <c r="B6175" i="1"/>
  <c r="D6175" i="1"/>
  <c r="C6175" i="1" s="1"/>
  <c r="AR6175" i="1"/>
  <c r="B6176" i="1"/>
  <c r="D6176" i="1"/>
  <c r="C6176" i="1" s="1"/>
  <c r="AR6176" i="1"/>
  <c r="B6177" i="1"/>
  <c r="D6177" i="1"/>
  <c r="C6177" i="1" s="1"/>
  <c r="AR6177" i="1"/>
  <c r="B6178" i="1"/>
  <c r="D6178" i="1"/>
  <c r="C6178" i="1" s="1"/>
  <c r="AR6178" i="1"/>
  <c r="B6179" i="1"/>
  <c r="D6179" i="1"/>
  <c r="C6179" i="1" s="1"/>
  <c r="AR6179" i="1"/>
  <c r="B6180" i="1"/>
  <c r="D6180" i="1"/>
  <c r="C6180" i="1" s="1"/>
  <c r="AR6180" i="1"/>
  <c r="B6181" i="1"/>
  <c r="D6181" i="1"/>
  <c r="C6181" i="1" s="1"/>
  <c r="AR6181" i="1"/>
  <c r="B6182" i="1"/>
  <c r="D6182" i="1"/>
  <c r="C6182" i="1" s="1"/>
  <c r="AR6182" i="1"/>
  <c r="B6183" i="1"/>
  <c r="D6183" i="1"/>
  <c r="C6183" i="1" s="1"/>
  <c r="AR6183" i="1"/>
  <c r="B6184" i="1"/>
  <c r="D6184" i="1"/>
  <c r="C6184" i="1" s="1"/>
  <c r="AR6184" i="1"/>
  <c r="B6185" i="1"/>
  <c r="D6185" i="1"/>
  <c r="C6185" i="1" s="1"/>
  <c r="AR6185" i="1"/>
  <c r="B6186" i="1"/>
  <c r="D6186" i="1"/>
  <c r="C6186" i="1" s="1"/>
  <c r="AR6186" i="1"/>
  <c r="B6187" i="1"/>
  <c r="D6187" i="1"/>
  <c r="C6187" i="1" s="1"/>
  <c r="AR6187" i="1"/>
  <c r="B6188" i="1"/>
  <c r="D6188" i="1"/>
  <c r="C6188" i="1" s="1"/>
  <c r="AR6188" i="1"/>
  <c r="B6189" i="1"/>
  <c r="D6189" i="1"/>
  <c r="C6189" i="1" s="1"/>
  <c r="AR6189" i="1"/>
  <c r="B6190" i="1"/>
  <c r="D6190" i="1"/>
  <c r="C6190" i="1" s="1"/>
  <c r="AR6190" i="1"/>
  <c r="B6191" i="1"/>
  <c r="D6191" i="1"/>
  <c r="C6191" i="1" s="1"/>
  <c r="AR6191" i="1"/>
  <c r="B6192" i="1"/>
  <c r="D6192" i="1"/>
  <c r="C6192" i="1" s="1"/>
  <c r="AR6192" i="1"/>
  <c r="B6193" i="1"/>
  <c r="D6193" i="1"/>
  <c r="C6193" i="1" s="1"/>
  <c r="AR6193" i="1"/>
  <c r="B6194" i="1"/>
  <c r="D6194" i="1"/>
  <c r="C6194" i="1" s="1"/>
  <c r="AR6194" i="1"/>
  <c r="B6195" i="1"/>
  <c r="D6195" i="1"/>
  <c r="C6195" i="1" s="1"/>
  <c r="AR6195" i="1"/>
  <c r="B6196" i="1"/>
  <c r="D6196" i="1"/>
  <c r="C6196" i="1" s="1"/>
  <c r="AR6196" i="1"/>
  <c r="B6197" i="1"/>
  <c r="D6197" i="1"/>
  <c r="C6197" i="1" s="1"/>
  <c r="AR6197" i="1"/>
  <c r="B6198" i="1"/>
  <c r="D6198" i="1"/>
  <c r="C6198" i="1" s="1"/>
  <c r="AR6198" i="1"/>
  <c r="B6199" i="1"/>
  <c r="D6199" i="1"/>
  <c r="C6199" i="1" s="1"/>
  <c r="AR6199" i="1"/>
  <c r="B6200" i="1"/>
  <c r="D6200" i="1"/>
  <c r="C6200" i="1" s="1"/>
  <c r="AR6200" i="1"/>
  <c r="B6201" i="1"/>
  <c r="D6201" i="1"/>
  <c r="C6201" i="1" s="1"/>
  <c r="AR6201" i="1"/>
  <c r="B6202" i="1"/>
  <c r="D6202" i="1"/>
  <c r="C6202" i="1" s="1"/>
  <c r="AR6202" i="1"/>
  <c r="B6203" i="1"/>
  <c r="D6203" i="1"/>
  <c r="C6203" i="1" s="1"/>
  <c r="AR6203" i="1"/>
  <c r="B6204" i="1"/>
  <c r="D6204" i="1"/>
  <c r="C6204" i="1" s="1"/>
  <c r="AR6204" i="1"/>
  <c r="B6205" i="1"/>
  <c r="D6205" i="1"/>
  <c r="C6205" i="1" s="1"/>
  <c r="AR6205" i="1"/>
  <c r="B6206" i="1"/>
  <c r="D6206" i="1"/>
  <c r="C6206" i="1" s="1"/>
  <c r="AR6206" i="1"/>
  <c r="B6207" i="1"/>
  <c r="D6207" i="1"/>
  <c r="C6207" i="1" s="1"/>
  <c r="AR6207" i="1"/>
  <c r="B6208" i="1"/>
  <c r="D6208" i="1"/>
  <c r="C6208" i="1" s="1"/>
  <c r="AR6208" i="1"/>
  <c r="B6209" i="1"/>
  <c r="D6209" i="1"/>
  <c r="C6209" i="1" s="1"/>
  <c r="AR6209" i="1"/>
  <c r="B6210" i="1"/>
  <c r="D6210" i="1"/>
  <c r="C6210" i="1" s="1"/>
  <c r="AR6210" i="1"/>
  <c r="B6211" i="1"/>
  <c r="D6211" i="1"/>
  <c r="C6211" i="1" s="1"/>
  <c r="AR6211" i="1"/>
  <c r="B6212" i="1"/>
  <c r="D6212" i="1"/>
  <c r="C6212" i="1" s="1"/>
  <c r="AR6212" i="1"/>
  <c r="B6213" i="1"/>
  <c r="D6213" i="1"/>
  <c r="C6213" i="1" s="1"/>
  <c r="AR6213" i="1"/>
  <c r="B6214" i="1"/>
  <c r="D6214" i="1"/>
  <c r="C6214" i="1" s="1"/>
  <c r="AR6214" i="1"/>
  <c r="B6215" i="1"/>
  <c r="D6215" i="1"/>
  <c r="C6215" i="1" s="1"/>
  <c r="AR6215" i="1"/>
  <c r="B6216" i="1"/>
  <c r="D6216" i="1"/>
  <c r="C6216" i="1" s="1"/>
  <c r="AR6216" i="1"/>
  <c r="B6217" i="1"/>
  <c r="D6217" i="1"/>
  <c r="C6217" i="1" s="1"/>
  <c r="AR6217" i="1"/>
  <c r="B6218" i="1"/>
  <c r="D6218" i="1"/>
  <c r="C6218" i="1" s="1"/>
  <c r="AR6218" i="1"/>
  <c r="B6219" i="1"/>
  <c r="D6219" i="1"/>
  <c r="C6219" i="1" s="1"/>
  <c r="AR6219" i="1"/>
  <c r="B6220" i="1"/>
  <c r="D6220" i="1"/>
  <c r="C6220" i="1" s="1"/>
  <c r="AR6220" i="1"/>
  <c r="B6221" i="1"/>
  <c r="D6221" i="1"/>
  <c r="C6221" i="1" s="1"/>
  <c r="AR6221" i="1"/>
  <c r="B6222" i="1"/>
  <c r="D6222" i="1"/>
  <c r="C6222" i="1" s="1"/>
  <c r="AR6222" i="1"/>
  <c r="B6223" i="1"/>
  <c r="D6223" i="1"/>
  <c r="C6223" i="1" s="1"/>
  <c r="AR6223" i="1"/>
  <c r="B6224" i="1"/>
  <c r="D6224" i="1"/>
  <c r="C6224" i="1" s="1"/>
  <c r="AR6224" i="1"/>
  <c r="B6225" i="1"/>
  <c r="D6225" i="1"/>
  <c r="C6225" i="1" s="1"/>
  <c r="AR6225" i="1"/>
  <c r="B6226" i="1"/>
  <c r="D6226" i="1"/>
  <c r="C6226" i="1" s="1"/>
  <c r="AR6226" i="1"/>
  <c r="B6227" i="1"/>
  <c r="D6227" i="1"/>
  <c r="C6227" i="1" s="1"/>
  <c r="AR6227" i="1"/>
  <c r="B6228" i="1"/>
  <c r="D6228" i="1"/>
  <c r="C6228" i="1" s="1"/>
  <c r="AR6228" i="1"/>
  <c r="B6229" i="1"/>
  <c r="D6229" i="1"/>
  <c r="C6229" i="1" s="1"/>
  <c r="AR6229" i="1"/>
  <c r="B6230" i="1"/>
  <c r="D6230" i="1"/>
  <c r="C6230" i="1" s="1"/>
  <c r="AR6230" i="1"/>
  <c r="B6231" i="1"/>
  <c r="D6231" i="1"/>
  <c r="C6231" i="1" s="1"/>
  <c r="AR6231" i="1"/>
  <c r="B6232" i="1"/>
  <c r="D6232" i="1"/>
  <c r="C6232" i="1" s="1"/>
  <c r="AR6232" i="1"/>
  <c r="B6233" i="1"/>
  <c r="D6233" i="1"/>
  <c r="C6233" i="1" s="1"/>
  <c r="AR6233" i="1"/>
  <c r="B6234" i="1"/>
  <c r="D6234" i="1"/>
  <c r="C6234" i="1" s="1"/>
  <c r="AR6234" i="1"/>
  <c r="B6235" i="1"/>
  <c r="D6235" i="1"/>
  <c r="C6235" i="1" s="1"/>
  <c r="AR6235" i="1"/>
  <c r="B6236" i="1"/>
  <c r="D6236" i="1"/>
  <c r="C6236" i="1" s="1"/>
  <c r="AR6236" i="1"/>
  <c r="B6237" i="1"/>
  <c r="D6237" i="1"/>
  <c r="C6237" i="1" s="1"/>
  <c r="AR6237" i="1"/>
  <c r="B6238" i="1"/>
  <c r="D6238" i="1"/>
  <c r="C6238" i="1" s="1"/>
  <c r="AR6238" i="1"/>
  <c r="B6239" i="1"/>
  <c r="D6239" i="1"/>
  <c r="C6239" i="1" s="1"/>
  <c r="AR6239" i="1"/>
  <c r="B6240" i="1"/>
  <c r="D6240" i="1"/>
  <c r="C6240" i="1" s="1"/>
  <c r="AR6240" i="1"/>
  <c r="B6241" i="1"/>
  <c r="D6241" i="1"/>
  <c r="C6241" i="1" s="1"/>
  <c r="AR6241" i="1"/>
  <c r="B6242" i="1"/>
  <c r="D6242" i="1"/>
  <c r="C6242" i="1" s="1"/>
  <c r="AR6242" i="1"/>
  <c r="B6243" i="1"/>
  <c r="D6243" i="1"/>
  <c r="C6243" i="1" s="1"/>
  <c r="AR6243" i="1"/>
  <c r="B6244" i="1"/>
  <c r="D6244" i="1"/>
  <c r="C6244" i="1" s="1"/>
  <c r="AR6244" i="1"/>
  <c r="B6245" i="1"/>
  <c r="D6245" i="1"/>
  <c r="C6245" i="1" s="1"/>
  <c r="AR6245" i="1"/>
  <c r="B6246" i="1"/>
  <c r="D6246" i="1"/>
  <c r="C6246" i="1" s="1"/>
  <c r="AR6246" i="1"/>
  <c r="B6247" i="1"/>
  <c r="D6247" i="1"/>
  <c r="C6247" i="1" s="1"/>
  <c r="AR6247" i="1"/>
  <c r="B6248" i="1"/>
  <c r="D6248" i="1"/>
  <c r="C6248" i="1" s="1"/>
  <c r="AR6248" i="1"/>
  <c r="B6249" i="1"/>
  <c r="D6249" i="1"/>
  <c r="C6249" i="1" s="1"/>
  <c r="AR6249" i="1"/>
  <c r="B6250" i="1"/>
  <c r="D6250" i="1"/>
  <c r="C6250" i="1" s="1"/>
  <c r="AR6250" i="1"/>
  <c r="B6251" i="1"/>
  <c r="D6251" i="1"/>
  <c r="C6251" i="1" s="1"/>
  <c r="AR6251" i="1"/>
  <c r="B6252" i="1"/>
  <c r="D6252" i="1"/>
  <c r="C6252" i="1" s="1"/>
  <c r="AR6252" i="1"/>
  <c r="B6253" i="1"/>
  <c r="D6253" i="1"/>
  <c r="C6253" i="1" s="1"/>
  <c r="AR6253" i="1"/>
  <c r="B6254" i="1"/>
  <c r="D6254" i="1"/>
  <c r="C6254" i="1" s="1"/>
  <c r="AR6254" i="1"/>
  <c r="B6255" i="1"/>
  <c r="D6255" i="1"/>
  <c r="C6255" i="1" s="1"/>
  <c r="AR6255" i="1"/>
  <c r="B6256" i="1"/>
  <c r="D6256" i="1"/>
  <c r="C6256" i="1" s="1"/>
  <c r="AR6256" i="1"/>
  <c r="B6257" i="1"/>
  <c r="D6257" i="1"/>
  <c r="C6257" i="1" s="1"/>
  <c r="AR6257" i="1"/>
  <c r="B6258" i="1"/>
  <c r="D6258" i="1"/>
  <c r="C6258" i="1" s="1"/>
  <c r="AR6258" i="1"/>
  <c r="B6259" i="1"/>
  <c r="D6259" i="1"/>
  <c r="C6259" i="1" s="1"/>
  <c r="AR6259" i="1"/>
  <c r="B6260" i="1"/>
  <c r="D6260" i="1"/>
  <c r="C6260" i="1" s="1"/>
  <c r="AR6260" i="1"/>
  <c r="B6261" i="1"/>
  <c r="D6261" i="1"/>
  <c r="C6261" i="1" s="1"/>
  <c r="AR6261" i="1"/>
  <c r="B6262" i="1"/>
  <c r="D6262" i="1"/>
  <c r="C6262" i="1" s="1"/>
  <c r="AR6262" i="1"/>
  <c r="B6263" i="1"/>
  <c r="D6263" i="1"/>
  <c r="C6263" i="1" s="1"/>
  <c r="AR6263" i="1"/>
  <c r="B6264" i="1"/>
  <c r="D6264" i="1"/>
  <c r="C6264" i="1" s="1"/>
  <c r="AR6264" i="1"/>
  <c r="B6265" i="1"/>
  <c r="D6265" i="1"/>
  <c r="C6265" i="1" s="1"/>
  <c r="AR6265" i="1"/>
  <c r="B6266" i="1"/>
  <c r="D6266" i="1"/>
  <c r="C6266" i="1" s="1"/>
  <c r="AR6266" i="1"/>
  <c r="B6267" i="1"/>
  <c r="D6267" i="1"/>
  <c r="C6267" i="1" s="1"/>
  <c r="AR6267" i="1"/>
  <c r="B6268" i="1"/>
  <c r="D6268" i="1"/>
  <c r="C6268" i="1" s="1"/>
  <c r="AR6268" i="1"/>
  <c r="B6269" i="1"/>
  <c r="D6269" i="1"/>
  <c r="C6269" i="1" s="1"/>
  <c r="AR6269" i="1"/>
  <c r="B6270" i="1"/>
  <c r="D6270" i="1"/>
  <c r="C6270" i="1" s="1"/>
  <c r="AR6270" i="1"/>
  <c r="B6271" i="1"/>
  <c r="D6271" i="1"/>
  <c r="C6271" i="1" s="1"/>
  <c r="AR6271" i="1"/>
  <c r="B6272" i="1"/>
  <c r="D6272" i="1"/>
  <c r="C6272" i="1" s="1"/>
  <c r="AR6272" i="1"/>
  <c r="B6273" i="1"/>
  <c r="D6273" i="1"/>
  <c r="C6273" i="1" s="1"/>
  <c r="AR6273" i="1"/>
  <c r="B6274" i="1"/>
  <c r="D6274" i="1"/>
  <c r="C6274" i="1" s="1"/>
  <c r="AR6274" i="1"/>
  <c r="B6275" i="1"/>
  <c r="D6275" i="1"/>
  <c r="C6275" i="1" s="1"/>
  <c r="AR6275" i="1"/>
  <c r="B6276" i="1"/>
  <c r="D6276" i="1"/>
  <c r="C6276" i="1" s="1"/>
  <c r="AR6276" i="1"/>
  <c r="B6277" i="1"/>
  <c r="D6277" i="1"/>
  <c r="C6277" i="1" s="1"/>
  <c r="AR6277" i="1"/>
  <c r="B6278" i="1"/>
  <c r="D6278" i="1"/>
  <c r="C6278" i="1" s="1"/>
  <c r="AR6278" i="1"/>
  <c r="B6279" i="1"/>
  <c r="D6279" i="1"/>
  <c r="C6279" i="1" s="1"/>
  <c r="AR6279" i="1"/>
  <c r="B6280" i="1"/>
  <c r="D6280" i="1"/>
  <c r="C6280" i="1" s="1"/>
  <c r="AR6280" i="1"/>
  <c r="B6281" i="1"/>
  <c r="D6281" i="1"/>
  <c r="C6281" i="1" s="1"/>
  <c r="AR6281" i="1"/>
  <c r="B6282" i="1"/>
  <c r="D6282" i="1"/>
  <c r="C6282" i="1" s="1"/>
  <c r="AR6282" i="1"/>
  <c r="B6283" i="1"/>
  <c r="D6283" i="1"/>
  <c r="C6283" i="1" s="1"/>
  <c r="AR6283" i="1"/>
  <c r="B6284" i="1"/>
  <c r="D6284" i="1"/>
  <c r="C6284" i="1" s="1"/>
  <c r="AR6284" i="1"/>
  <c r="B6285" i="1"/>
  <c r="D6285" i="1"/>
  <c r="C6285" i="1" s="1"/>
  <c r="AR6285" i="1"/>
  <c r="B6286" i="1"/>
  <c r="D6286" i="1"/>
  <c r="C6286" i="1" s="1"/>
  <c r="AR6286" i="1"/>
  <c r="B6287" i="1"/>
  <c r="D6287" i="1"/>
  <c r="C6287" i="1" s="1"/>
  <c r="AR6287" i="1"/>
  <c r="B6288" i="1"/>
  <c r="D6288" i="1"/>
  <c r="C6288" i="1" s="1"/>
  <c r="AR6288" i="1"/>
  <c r="B6289" i="1"/>
  <c r="D6289" i="1"/>
  <c r="C6289" i="1" s="1"/>
  <c r="AR6289" i="1"/>
  <c r="B6290" i="1"/>
  <c r="D6290" i="1"/>
  <c r="C6290" i="1" s="1"/>
  <c r="AR6290" i="1"/>
  <c r="B6291" i="1"/>
  <c r="D6291" i="1"/>
  <c r="C6291" i="1" s="1"/>
  <c r="AR6291" i="1"/>
  <c r="B6292" i="1"/>
  <c r="D6292" i="1"/>
  <c r="C6292" i="1" s="1"/>
  <c r="AR6292" i="1"/>
  <c r="B6293" i="1"/>
  <c r="D6293" i="1"/>
  <c r="C6293" i="1" s="1"/>
  <c r="AR6293" i="1"/>
  <c r="B6294" i="1"/>
  <c r="D6294" i="1"/>
  <c r="C6294" i="1" s="1"/>
  <c r="AR6294" i="1"/>
  <c r="B6295" i="1"/>
  <c r="D6295" i="1"/>
  <c r="C6295" i="1" s="1"/>
  <c r="AR6295" i="1"/>
  <c r="B6296" i="1"/>
  <c r="D6296" i="1"/>
  <c r="C6296" i="1" s="1"/>
  <c r="AR6296" i="1"/>
  <c r="B6297" i="1"/>
  <c r="D6297" i="1"/>
  <c r="C6297" i="1" s="1"/>
  <c r="AR6297" i="1"/>
  <c r="B6298" i="1"/>
  <c r="D6298" i="1"/>
  <c r="C6298" i="1" s="1"/>
  <c r="AR6298" i="1"/>
  <c r="B6299" i="1"/>
  <c r="D6299" i="1"/>
  <c r="C6299" i="1" s="1"/>
  <c r="AR6299" i="1"/>
  <c r="B6300" i="1"/>
  <c r="D6300" i="1"/>
  <c r="C6300" i="1" s="1"/>
  <c r="AR6300" i="1"/>
  <c r="B6301" i="1"/>
  <c r="D6301" i="1"/>
  <c r="C6301" i="1" s="1"/>
  <c r="AR6301" i="1"/>
  <c r="B6302" i="1"/>
  <c r="D6302" i="1"/>
  <c r="C6302" i="1" s="1"/>
  <c r="AR6302" i="1"/>
  <c r="B6303" i="1"/>
  <c r="D6303" i="1"/>
  <c r="C6303" i="1" s="1"/>
  <c r="AR6303" i="1"/>
  <c r="B6304" i="1"/>
  <c r="D6304" i="1"/>
  <c r="C6304" i="1" s="1"/>
  <c r="AR6304" i="1"/>
  <c r="B6305" i="1"/>
  <c r="D6305" i="1"/>
  <c r="C6305" i="1" s="1"/>
  <c r="AR6305" i="1"/>
  <c r="B6306" i="1"/>
  <c r="D6306" i="1"/>
  <c r="C6306" i="1" s="1"/>
  <c r="AR6306" i="1"/>
  <c r="B6307" i="1"/>
  <c r="D6307" i="1"/>
  <c r="C6307" i="1" s="1"/>
  <c r="AR6307" i="1"/>
  <c r="B6308" i="1"/>
  <c r="D6308" i="1"/>
  <c r="C6308" i="1" s="1"/>
  <c r="AR6308" i="1"/>
  <c r="B6309" i="1"/>
  <c r="D6309" i="1"/>
  <c r="C6309" i="1" s="1"/>
  <c r="AR6309" i="1"/>
  <c r="B6310" i="1"/>
  <c r="D6310" i="1"/>
  <c r="C6310" i="1" s="1"/>
  <c r="AR6310" i="1"/>
  <c r="B6311" i="1"/>
  <c r="D6311" i="1"/>
  <c r="C6311" i="1" s="1"/>
  <c r="AR6311" i="1"/>
  <c r="B6312" i="1"/>
  <c r="D6312" i="1"/>
  <c r="C6312" i="1" s="1"/>
  <c r="AR6312" i="1"/>
  <c r="B6313" i="1"/>
  <c r="D6313" i="1"/>
  <c r="C6313" i="1" s="1"/>
  <c r="AR6313" i="1"/>
  <c r="B6314" i="1"/>
  <c r="D6314" i="1"/>
  <c r="C6314" i="1" s="1"/>
  <c r="AR6314" i="1"/>
  <c r="B6315" i="1"/>
  <c r="D6315" i="1"/>
  <c r="C6315" i="1" s="1"/>
  <c r="AR6315" i="1"/>
  <c r="B6316" i="1"/>
  <c r="D6316" i="1"/>
  <c r="C6316" i="1" s="1"/>
  <c r="AR6316" i="1"/>
  <c r="B6317" i="1"/>
  <c r="D6317" i="1"/>
  <c r="C6317" i="1" s="1"/>
  <c r="AR6317" i="1"/>
  <c r="B6318" i="1"/>
  <c r="D6318" i="1"/>
  <c r="C6318" i="1" s="1"/>
  <c r="AR6318" i="1"/>
  <c r="B6319" i="1"/>
  <c r="D6319" i="1"/>
  <c r="C6319" i="1" s="1"/>
  <c r="AR6319" i="1"/>
  <c r="B6320" i="1"/>
  <c r="D6320" i="1"/>
  <c r="C6320" i="1" s="1"/>
  <c r="AR6320" i="1"/>
  <c r="B6321" i="1"/>
  <c r="D6321" i="1"/>
  <c r="C6321" i="1" s="1"/>
  <c r="AR6321" i="1"/>
  <c r="B6322" i="1"/>
  <c r="D6322" i="1"/>
  <c r="C6322" i="1" s="1"/>
  <c r="AR6322" i="1"/>
  <c r="B6323" i="1"/>
  <c r="D6323" i="1"/>
  <c r="C6323" i="1" s="1"/>
  <c r="AR6323" i="1"/>
  <c r="B6324" i="1"/>
  <c r="D6324" i="1"/>
  <c r="C6324" i="1" s="1"/>
  <c r="AR6324" i="1"/>
  <c r="B6325" i="1"/>
  <c r="D6325" i="1"/>
  <c r="C6325" i="1" s="1"/>
  <c r="AR6325" i="1"/>
  <c r="B6326" i="1"/>
  <c r="D6326" i="1"/>
  <c r="C6326" i="1" s="1"/>
  <c r="AR6326" i="1"/>
  <c r="B6327" i="1"/>
  <c r="D6327" i="1"/>
  <c r="C6327" i="1" s="1"/>
  <c r="AR6327" i="1"/>
  <c r="B6328" i="1"/>
  <c r="D6328" i="1"/>
  <c r="C6328" i="1" s="1"/>
  <c r="AR6328" i="1"/>
  <c r="B6329" i="1"/>
  <c r="D6329" i="1"/>
  <c r="C6329" i="1" s="1"/>
  <c r="AR6329" i="1"/>
  <c r="B6330" i="1"/>
  <c r="D6330" i="1"/>
  <c r="C6330" i="1" s="1"/>
  <c r="AR6330" i="1"/>
  <c r="B6331" i="1"/>
  <c r="D6331" i="1"/>
  <c r="C6331" i="1" s="1"/>
  <c r="AR6331" i="1"/>
  <c r="B6332" i="1"/>
  <c r="D6332" i="1"/>
  <c r="C6332" i="1" s="1"/>
  <c r="AR6332" i="1"/>
  <c r="B6333" i="1"/>
  <c r="D6333" i="1"/>
  <c r="C6333" i="1" s="1"/>
  <c r="AR6333" i="1"/>
  <c r="B6334" i="1"/>
  <c r="D6334" i="1"/>
  <c r="C6334" i="1" s="1"/>
  <c r="AR6334" i="1"/>
  <c r="B6335" i="1"/>
  <c r="D6335" i="1"/>
  <c r="C6335" i="1" s="1"/>
  <c r="AR6335" i="1"/>
  <c r="B6336" i="1"/>
  <c r="D6336" i="1"/>
  <c r="C6336" i="1" s="1"/>
  <c r="AR6336" i="1"/>
  <c r="B6337" i="1"/>
  <c r="D6337" i="1"/>
  <c r="C6337" i="1" s="1"/>
  <c r="AR6337" i="1"/>
  <c r="B6338" i="1"/>
  <c r="D6338" i="1"/>
  <c r="C6338" i="1" s="1"/>
  <c r="AR6338" i="1"/>
  <c r="B6339" i="1"/>
  <c r="D6339" i="1"/>
  <c r="C6339" i="1" s="1"/>
  <c r="AR6339" i="1"/>
  <c r="B6340" i="1"/>
  <c r="D6340" i="1"/>
  <c r="C6340" i="1" s="1"/>
  <c r="AR6340" i="1"/>
  <c r="B6341" i="1"/>
  <c r="D6341" i="1"/>
  <c r="C6341" i="1" s="1"/>
  <c r="AR6341" i="1"/>
  <c r="B6342" i="1"/>
  <c r="D6342" i="1"/>
  <c r="C6342" i="1" s="1"/>
  <c r="AR6342" i="1"/>
  <c r="B6343" i="1"/>
  <c r="D6343" i="1"/>
  <c r="C6343" i="1" s="1"/>
  <c r="AR6343" i="1"/>
  <c r="B6344" i="1"/>
  <c r="D6344" i="1"/>
  <c r="C6344" i="1" s="1"/>
  <c r="AR6344" i="1"/>
  <c r="B6345" i="1"/>
  <c r="D6345" i="1"/>
  <c r="C6345" i="1" s="1"/>
  <c r="AR6345" i="1"/>
  <c r="B6346" i="1"/>
  <c r="D6346" i="1"/>
  <c r="C6346" i="1" s="1"/>
  <c r="AR6346" i="1"/>
  <c r="B6347" i="1"/>
  <c r="D6347" i="1"/>
  <c r="C6347" i="1" s="1"/>
  <c r="AR6347" i="1"/>
  <c r="B6348" i="1"/>
  <c r="D6348" i="1"/>
  <c r="C6348" i="1" s="1"/>
  <c r="AR6348" i="1"/>
  <c r="B6349" i="1"/>
  <c r="D6349" i="1"/>
  <c r="C6349" i="1" s="1"/>
  <c r="AR6349" i="1"/>
  <c r="B6350" i="1"/>
  <c r="D6350" i="1"/>
  <c r="C6350" i="1" s="1"/>
  <c r="AR6350" i="1"/>
  <c r="B6351" i="1"/>
  <c r="D6351" i="1"/>
  <c r="C6351" i="1" s="1"/>
  <c r="AR6351" i="1"/>
  <c r="B6352" i="1"/>
  <c r="D6352" i="1"/>
  <c r="C6352" i="1" s="1"/>
  <c r="AR6352" i="1"/>
  <c r="B6353" i="1"/>
  <c r="D6353" i="1"/>
  <c r="C6353" i="1" s="1"/>
  <c r="AR6353" i="1"/>
  <c r="B6354" i="1"/>
  <c r="D6354" i="1"/>
  <c r="C6354" i="1" s="1"/>
  <c r="AR6354" i="1"/>
  <c r="B6355" i="1"/>
  <c r="D6355" i="1"/>
  <c r="C6355" i="1" s="1"/>
  <c r="AR6355" i="1"/>
  <c r="B6356" i="1"/>
  <c r="D6356" i="1"/>
  <c r="C6356" i="1" s="1"/>
  <c r="AR6356" i="1"/>
  <c r="B6357" i="1"/>
  <c r="D6357" i="1"/>
  <c r="C6357" i="1" s="1"/>
  <c r="AR6357" i="1"/>
  <c r="B6358" i="1"/>
  <c r="D6358" i="1"/>
  <c r="C6358" i="1" s="1"/>
  <c r="AR6358" i="1"/>
  <c r="B6359" i="1"/>
  <c r="D6359" i="1"/>
  <c r="C6359" i="1" s="1"/>
  <c r="AR6359" i="1"/>
  <c r="B6360" i="1"/>
  <c r="D6360" i="1"/>
  <c r="C6360" i="1" s="1"/>
  <c r="AR6360" i="1"/>
  <c r="B6361" i="1"/>
  <c r="D6361" i="1"/>
  <c r="C6361" i="1" s="1"/>
  <c r="AR6361" i="1"/>
  <c r="B6362" i="1"/>
  <c r="D6362" i="1"/>
  <c r="C6362" i="1" s="1"/>
  <c r="AR6362" i="1"/>
  <c r="B6363" i="1"/>
  <c r="D6363" i="1"/>
  <c r="C6363" i="1" s="1"/>
  <c r="AR6363" i="1"/>
  <c r="B6364" i="1"/>
  <c r="D6364" i="1"/>
  <c r="C6364" i="1" s="1"/>
  <c r="AR6364" i="1"/>
  <c r="B6365" i="1"/>
  <c r="D6365" i="1"/>
  <c r="C6365" i="1" s="1"/>
  <c r="AR6365" i="1"/>
  <c r="B6366" i="1"/>
  <c r="D6366" i="1"/>
  <c r="C6366" i="1" s="1"/>
  <c r="AR6366" i="1"/>
  <c r="B6367" i="1"/>
  <c r="D6367" i="1"/>
  <c r="C6367" i="1" s="1"/>
  <c r="AR6367" i="1"/>
  <c r="B6368" i="1"/>
  <c r="D6368" i="1"/>
  <c r="C6368" i="1" s="1"/>
  <c r="AR6368" i="1"/>
  <c r="B6369" i="1"/>
  <c r="D6369" i="1"/>
  <c r="C6369" i="1" s="1"/>
  <c r="AR6369" i="1"/>
  <c r="B6370" i="1"/>
  <c r="D6370" i="1"/>
  <c r="C6370" i="1" s="1"/>
  <c r="AR6370" i="1"/>
  <c r="B6371" i="1"/>
  <c r="D6371" i="1"/>
  <c r="C6371" i="1" s="1"/>
  <c r="AR6371" i="1"/>
  <c r="B6372" i="1"/>
  <c r="D6372" i="1"/>
  <c r="C6372" i="1" s="1"/>
  <c r="AR6372" i="1"/>
  <c r="B6373" i="1"/>
  <c r="D6373" i="1"/>
  <c r="C6373" i="1" s="1"/>
  <c r="AR6373" i="1"/>
  <c r="B6374" i="1"/>
  <c r="D6374" i="1"/>
  <c r="C6374" i="1" s="1"/>
  <c r="AR6374" i="1"/>
  <c r="B6375" i="1"/>
  <c r="D6375" i="1"/>
  <c r="C6375" i="1" s="1"/>
  <c r="AR6375" i="1"/>
  <c r="B6376" i="1"/>
  <c r="D6376" i="1"/>
  <c r="C6376" i="1" s="1"/>
  <c r="AR6376" i="1"/>
  <c r="B6377" i="1"/>
  <c r="D6377" i="1"/>
  <c r="C6377" i="1" s="1"/>
  <c r="AR6377" i="1"/>
  <c r="B6378" i="1"/>
  <c r="D6378" i="1"/>
  <c r="C6378" i="1" s="1"/>
  <c r="AR6378" i="1"/>
  <c r="B6379" i="1"/>
  <c r="D6379" i="1"/>
  <c r="C6379" i="1" s="1"/>
  <c r="AR6379" i="1"/>
  <c r="B6380" i="1"/>
  <c r="D6380" i="1"/>
  <c r="C6380" i="1" s="1"/>
  <c r="AR6380" i="1"/>
  <c r="B6381" i="1"/>
  <c r="D6381" i="1"/>
  <c r="C6381" i="1" s="1"/>
  <c r="AR6381" i="1"/>
  <c r="B6382" i="1"/>
  <c r="D6382" i="1"/>
  <c r="C6382" i="1" s="1"/>
  <c r="AR6382" i="1"/>
  <c r="B6383" i="1"/>
  <c r="D6383" i="1"/>
  <c r="C6383" i="1" s="1"/>
  <c r="AR6383" i="1"/>
  <c r="B6384" i="1"/>
  <c r="D6384" i="1"/>
  <c r="C6384" i="1" s="1"/>
  <c r="AR6384" i="1"/>
  <c r="B6385" i="1"/>
  <c r="D6385" i="1"/>
  <c r="C6385" i="1" s="1"/>
  <c r="AR6385" i="1"/>
  <c r="B6386" i="1"/>
  <c r="D6386" i="1"/>
  <c r="C6386" i="1" s="1"/>
  <c r="AR6386" i="1"/>
  <c r="B6387" i="1"/>
  <c r="D6387" i="1"/>
  <c r="C6387" i="1" s="1"/>
  <c r="AR6387" i="1"/>
  <c r="B6388" i="1"/>
  <c r="D6388" i="1"/>
  <c r="C6388" i="1" s="1"/>
  <c r="AR6388" i="1"/>
  <c r="B6389" i="1"/>
  <c r="D6389" i="1"/>
  <c r="C6389" i="1" s="1"/>
  <c r="AR6389" i="1"/>
  <c r="B6390" i="1"/>
  <c r="D6390" i="1"/>
  <c r="C6390" i="1" s="1"/>
  <c r="AR6390" i="1"/>
  <c r="B6391" i="1"/>
  <c r="D6391" i="1"/>
  <c r="C6391" i="1" s="1"/>
  <c r="AR6391" i="1"/>
  <c r="B6392" i="1"/>
  <c r="D6392" i="1"/>
  <c r="C6392" i="1" s="1"/>
  <c r="AR6392" i="1"/>
  <c r="B6393" i="1"/>
  <c r="D6393" i="1"/>
  <c r="C6393" i="1" s="1"/>
  <c r="AR6393" i="1"/>
  <c r="B6394" i="1"/>
  <c r="D6394" i="1"/>
  <c r="C6394" i="1" s="1"/>
  <c r="AR6394" i="1"/>
  <c r="B6395" i="1"/>
  <c r="D6395" i="1"/>
  <c r="C6395" i="1" s="1"/>
  <c r="AR6395" i="1"/>
  <c r="B6396" i="1"/>
  <c r="D6396" i="1"/>
  <c r="C6396" i="1" s="1"/>
  <c r="AR6396" i="1"/>
  <c r="B6397" i="1"/>
  <c r="D6397" i="1"/>
  <c r="C6397" i="1" s="1"/>
  <c r="AR6397" i="1"/>
  <c r="B6398" i="1"/>
  <c r="D6398" i="1"/>
  <c r="C6398" i="1" s="1"/>
  <c r="AR6398" i="1"/>
  <c r="B6399" i="1"/>
  <c r="D6399" i="1"/>
  <c r="C6399" i="1" s="1"/>
  <c r="AR6399" i="1"/>
  <c r="B6400" i="1"/>
  <c r="D6400" i="1"/>
  <c r="C6400" i="1" s="1"/>
  <c r="AR6400" i="1"/>
  <c r="B6401" i="1"/>
  <c r="D6401" i="1"/>
  <c r="C6401" i="1" s="1"/>
  <c r="AR6401" i="1"/>
  <c r="B6402" i="1"/>
  <c r="D6402" i="1"/>
  <c r="C6402" i="1" s="1"/>
  <c r="AR6402" i="1"/>
  <c r="B6403" i="1"/>
  <c r="D6403" i="1"/>
  <c r="C6403" i="1" s="1"/>
  <c r="AR6403" i="1"/>
  <c r="B6404" i="1"/>
  <c r="D6404" i="1"/>
  <c r="C6404" i="1" s="1"/>
  <c r="AR6404" i="1"/>
  <c r="B6405" i="1"/>
  <c r="D6405" i="1"/>
  <c r="C6405" i="1" s="1"/>
  <c r="AR6405" i="1"/>
  <c r="B6406" i="1"/>
  <c r="D6406" i="1"/>
  <c r="C6406" i="1" s="1"/>
  <c r="AR6406" i="1"/>
  <c r="B6407" i="1"/>
  <c r="D6407" i="1"/>
  <c r="C6407" i="1" s="1"/>
  <c r="AR6407" i="1"/>
  <c r="B6408" i="1"/>
  <c r="D6408" i="1"/>
  <c r="C6408" i="1" s="1"/>
  <c r="AR6408" i="1"/>
  <c r="B6409" i="1"/>
  <c r="D6409" i="1"/>
  <c r="C6409" i="1" s="1"/>
  <c r="AR6409" i="1"/>
  <c r="B6410" i="1"/>
  <c r="D6410" i="1"/>
  <c r="C6410" i="1" s="1"/>
  <c r="AR6410" i="1"/>
  <c r="B6411" i="1"/>
  <c r="D6411" i="1"/>
  <c r="C6411" i="1" s="1"/>
  <c r="AR6411" i="1"/>
  <c r="B6412" i="1"/>
  <c r="D6412" i="1"/>
  <c r="C6412" i="1" s="1"/>
  <c r="AR6412" i="1"/>
  <c r="B6413" i="1"/>
  <c r="D6413" i="1"/>
  <c r="C6413" i="1" s="1"/>
  <c r="AR6413" i="1"/>
  <c r="B6414" i="1"/>
  <c r="D6414" i="1"/>
  <c r="C6414" i="1" s="1"/>
  <c r="AR6414" i="1"/>
  <c r="B6415" i="1"/>
  <c r="D6415" i="1"/>
  <c r="C6415" i="1" s="1"/>
  <c r="AR6415" i="1"/>
  <c r="B6416" i="1"/>
  <c r="D6416" i="1"/>
  <c r="C6416" i="1" s="1"/>
  <c r="AR6416" i="1"/>
  <c r="B6417" i="1"/>
  <c r="D6417" i="1"/>
  <c r="C6417" i="1" s="1"/>
  <c r="AR6417" i="1"/>
  <c r="B6418" i="1"/>
  <c r="D6418" i="1"/>
  <c r="C6418" i="1" s="1"/>
  <c r="AR6418" i="1"/>
  <c r="B6419" i="1"/>
  <c r="D6419" i="1"/>
  <c r="C6419" i="1" s="1"/>
  <c r="AR6419" i="1"/>
  <c r="B6420" i="1"/>
  <c r="D6420" i="1"/>
  <c r="C6420" i="1" s="1"/>
  <c r="AR6420" i="1"/>
  <c r="B6421" i="1"/>
  <c r="D6421" i="1"/>
  <c r="C6421" i="1" s="1"/>
  <c r="AR6421" i="1"/>
  <c r="B6422" i="1"/>
  <c r="D6422" i="1"/>
  <c r="C6422" i="1" s="1"/>
  <c r="AR6422" i="1"/>
  <c r="B6423" i="1"/>
  <c r="D6423" i="1"/>
  <c r="C6423" i="1" s="1"/>
  <c r="AR6423" i="1"/>
  <c r="B6424" i="1"/>
  <c r="D6424" i="1"/>
  <c r="C6424" i="1" s="1"/>
  <c r="AR6424" i="1"/>
  <c r="B6425" i="1"/>
  <c r="D6425" i="1"/>
  <c r="C6425" i="1" s="1"/>
  <c r="AR6425" i="1"/>
  <c r="B6426" i="1"/>
  <c r="D6426" i="1"/>
  <c r="C6426" i="1" s="1"/>
  <c r="AR6426" i="1"/>
  <c r="B6427" i="1"/>
  <c r="D6427" i="1"/>
  <c r="C6427" i="1" s="1"/>
  <c r="AR6427" i="1"/>
  <c r="B6428" i="1"/>
  <c r="D6428" i="1"/>
  <c r="C6428" i="1" s="1"/>
  <c r="AR6428" i="1"/>
  <c r="B6429" i="1"/>
  <c r="D6429" i="1"/>
  <c r="C6429" i="1" s="1"/>
  <c r="AR6429" i="1"/>
  <c r="B6430" i="1"/>
  <c r="D6430" i="1"/>
  <c r="C6430" i="1" s="1"/>
  <c r="AR6430" i="1"/>
  <c r="B6431" i="1"/>
  <c r="D6431" i="1"/>
  <c r="C6431" i="1" s="1"/>
  <c r="AR6431" i="1"/>
  <c r="B6432" i="1"/>
  <c r="D6432" i="1"/>
  <c r="C6432" i="1" s="1"/>
  <c r="AR6432" i="1"/>
  <c r="B6433" i="1"/>
  <c r="D6433" i="1"/>
  <c r="C6433" i="1" s="1"/>
  <c r="AR6433" i="1"/>
  <c r="B6434" i="1"/>
  <c r="D6434" i="1"/>
  <c r="C6434" i="1" s="1"/>
  <c r="AR6434" i="1"/>
  <c r="B6435" i="1"/>
  <c r="D6435" i="1"/>
  <c r="C6435" i="1" s="1"/>
  <c r="AR6435" i="1"/>
  <c r="B6436" i="1"/>
  <c r="D6436" i="1"/>
  <c r="C6436" i="1" s="1"/>
  <c r="AR6436" i="1"/>
  <c r="B6437" i="1"/>
  <c r="D6437" i="1"/>
  <c r="C6437" i="1" s="1"/>
  <c r="AR6437" i="1"/>
  <c r="B6438" i="1"/>
  <c r="D6438" i="1"/>
  <c r="C6438" i="1" s="1"/>
  <c r="AR6438" i="1"/>
  <c r="B6439" i="1"/>
  <c r="D6439" i="1"/>
  <c r="C6439" i="1" s="1"/>
  <c r="AR6439" i="1"/>
  <c r="B6440" i="1"/>
  <c r="D6440" i="1"/>
  <c r="C6440" i="1" s="1"/>
  <c r="AR6440" i="1"/>
  <c r="B6441" i="1"/>
  <c r="D6441" i="1"/>
  <c r="C6441" i="1" s="1"/>
  <c r="AR6441" i="1"/>
  <c r="B6442" i="1"/>
  <c r="D6442" i="1"/>
  <c r="C6442" i="1" s="1"/>
  <c r="AR6442" i="1"/>
  <c r="B6443" i="1"/>
  <c r="D6443" i="1"/>
  <c r="C6443" i="1" s="1"/>
  <c r="AR6443" i="1"/>
  <c r="B6444" i="1"/>
  <c r="D6444" i="1"/>
  <c r="C6444" i="1" s="1"/>
  <c r="AR6444" i="1"/>
  <c r="B6445" i="1"/>
  <c r="D6445" i="1"/>
  <c r="C6445" i="1" s="1"/>
  <c r="AR6445" i="1"/>
  <c r="B6446" i="1"/>
  <c r="D6446" i="1"/>
  <c r="C6446" i="1" s="1"/>
  <c r="AR6446" i="1"/>
  <c r="B6447" i="1"/>
  <c r="D6447" i="1"/>
  <c r="C6447" i="1" s="1"/>
  <c r="AR6447" i="1"/>
  <c r="B6448" i="1"/>
  <c r="D6448" i="1"/>
  <c r="C6448" i="1" s="1"/>
  <c r="AR6448" i="1"/>
  <c r="B6449" i="1"/>
  <c r="D6449" i="1"/>
  <c r="C6449" i="1" s="1"/>
  <c r="AR6449" i="1"/>
  <c r="B6450" i="1"/>
  <c r="D6450" i="1"/>
  <c r="C6450" i="1" s="1"/>
  <c r="AR6450" i="1"/>
  <c r="B6451" i="1"/>
  <c r="D6451" i="1"/>
  <c r="C6451" i="1" s="1"/>
  <c r="AR6451" i="1"/>
  <c r="B6452" i="1"/>
  <c r="D6452" i="1"/>
  <c r="C6452" i="1" s="1"/>
  <c r="AR6452" i="1"/>
  <c r="B6453" i="1"/>
  <c r="D6453" i="1"/>
  <c r="C6453" i="1" s="1"/>
  <c r="AR6453" i="1"/>
  <c r="B6454" i="1"/>
  <c r="D6454" i="1"/>
  <c r="C6454" i="1" s="1"/>
  <c r="AR6454" i="1"/>
  <c r="B6455" i="1"/>
  <c r="D6455" i="1"/>
  <c r="C6455" i="1" s="1"/>
  <c r="AR6455" i="1"/>
  <c r="B6456" i="1"/>
  <c r="D6456" i="1"/>
  <c r="C6456" i="1" s="1"/>
  <c r="AR6456" i="1"/>
  <c r="B6457" i="1"/>
  <c r="D6457" i="1"/>
  <c r="C6457" i="1" s="1"/>
  <c r="AR6457" i="1"/>
  <c r="B6458" i="1"/>
  <c r="D6458" i="1"/>
  <c r="C6458" i="1" s="1"/>
  <c r="AR6458" i="1"/>
  <c r="B6459" i="1"/>
  <c r="D6459" i="1"/>
  <c r="C6459" i="1" s="1"/>
  <c r="AR6459" i="1"/>
  <c r="B6460" i="1"/>
  <c r="D6460" i="1"/>
  <c r="C6460" i="1" s="1"/>
  <c r="AR6460" i="1"/>
  <c r="B6461" i="1"/>
  <c r="D6461" i="1"/>
  <c r="C6461" i="1" s="1"/>
  <c r="AR6461" i="1"/>
  <c r="B6462" i="1"/>
  <c r="D6462" i="1"/>
  <c r="C6462" i="1" s="1"/>
  <c r="AR6462" i="1"/>
  <c r="B6463" i="1"/>
  <c r="D6463" i="1"/>
  <c r="C6463" i="1" s="1"/>
  <c r="AR6463" i="1"/>
  <c r="B6464" i="1"/>
  <c r="D6464" i="1"/>
  <c r="C6464" i="1" s="1"/>
  <c r="AR6464" i="1"/>
  <c r="B6465" i="1"/>
  <c r="D6465" i="1"/>
  <c r="C6465" i="1" s="1"/>
  <c r="AR6465" i="1"/>
  <c r="B6466" i="1"/>
  <c r="D6466" i="1"/>
  <c r="C6466" i="1" s="1"/>
  <c r="AR6466" i="1"/>
  <c r="B6467" i="1"/>
  <c r="D6467" i="1"/>
  <c r="C6467" i="1" s="1"/>
  <c r="AR6467" i="1"/>
  <c r="B6468" i="1"/>
  <c r="D6468" i="1"/>
  <c r="C6468" i="1" s="1"/>
  <c r="AR6468" i="1"/>
  <c r="B6469" i="1"/>
  <c r="D6469" i="1"/>
  <c r="C6469" i="1" s="1"/>
  <c r="AR6469" i="1"/>
  <c r="B6470" i="1"/>
  <c r="D6470" i="1"/>
  <c r="C6470" i="1" s="1"/>
  <c r="AR6470" i="1"/>
  <c r="B6471" i="1"/>
  <c r="D6471" i="1"/>
  <c r="C6471" i="1" s="1"/>
  <c r="AR6471" i="1"/>
  <c r="B6472" i="1"/>
  <c r="D6472" i="1"/>
  <c r="C6472" i="1" s="1"/>
  <c r="AR6472" i="1"/>
  <c r="B6473" i="1"/>
  <c r="D6473" i="1"/>
  <c r="C6473" i="1" s="1"/>
  <c r="AR6473" i="1"/>
  <c r="B6474" i="1"/>
  <c r="D6474" i="1"/>
  <c r="C6474" i="1" s="1"/>
  <c r="AR6474" i="1"/>
  <c r="B6475" i="1"/>
  <c r="D6475" i="1"/>
  <c r="C6475" i="1" s="1"/>
  <c r="AR6475" i="1"/>
  <c r="B6476" i="1"/>
  <c r="D6476" i="1"/>
  <c r="C6476" i="1" s="1"/>
  <c r="AR6476" i="1"/>
  <c r="B6477" i="1"/>
  <c r="D6477" i="1"/>
  <c r="C6477" i="1" s="1"/>
  <c r="AR6477" i="1"/>
  <c r="B6478" i="1"/>
  <c r="D6478" i="1"/>
  <c r="C6478" i="1" s="1"/>
  <c r="AR6478" i="1"/>
  <c r="B6479" i="1"/>
  <c r="D6479" i="1"/>
  <c r="C6479" i="1" s="1"/>
  <c r="AR6479" i="1"/>
  <c r="B6480" i="1"/>
  <c r="D6480" i="1"/>
  <c r="C6480" i="1" s="1"/>
  <c r="AR6480" i="1"/>
  <c r="B6481" i="1"/>
  <c r="D6481" i="1"/>
  <c r="C6481" i="1" s="1"/>
  <c r="AR6481" i="1"/>
  <c r="B6482" i="1"/>
  <c r="D6482" i="1"/>
  <c r="C6482" i="1" s="1"/>
  <c r="AR6482" i="1"/>
  <c r="B6483" i="1"/>
  <c r="D6483" i="1"/>
  <c r="C6483" i="1" s="1"/>
  <c r="AR6483" i="1"/>
  <c r="B6484" i="1"/>
  <c r="D6484" i="1"/>
  <c r="C6484" i="1" s="1"/>
  <c r="AR6484" i="1"/>
  <c r="B6485" i="1"/>
  <c r="D6485" i="1"/>
  <c r="C6485" i="1" s="1"/>
  <c r="AR6485" i="1"/>
  <c r="B6486" i="1"/>
  <c r="D6486" i="1"/>
  <c r="C6486" i="1" s="1"/>
  <c r="AR6486" i="1"/>
  <c r="B6487" i="1"/>
  <c r="D6487" i="1"/>
  <c r="C6487" i="1" s="1"/>
  <c r="AR6487" i="1"/>
  <c r="B6488" i="1"/>
  <c r="D6488" i="1"/>
  <c r="C6488" i="1" s="1"/>
  <c r="AR6488" i="1"/>
  <c r="B6489" i="1"/>
  <c r="D6489" i="1"/>
  <c r="C6489" i="1" s="1"/>
  <c r="AR6489" i="1"/>
  <c r="B6490" i="1"/>
  <c r="D6490" i="1"/>
  <c r="C6490" i="1" s="1"/>
  <c r="AR6490" i="1"/>
  <c r="B6491" i="1"/>
  <c r="D6491" i="1"/>
  <c r="C6491" i="1" s="1"/>
  <c r="AR6491" i="1"/>
  <c r="B6492" i="1"/>
  <c r="D6492" i="1"/>
  <c r="C6492" i="1" s="1"/>
  <c r="AR6492" i="1"/>
  <c r="B6493" i="1"/>
  <c r="D6493" i="1"/>
  <c r="C6493" i="1" s="1"/>
  <c r="AR6493" i="1"/>
  <c r="B6494" i="1"/>
  <c r="D6494" i="1"/>
  <c r="C6494" i="1" s="1"/>
  <c r="AR6494" i="1"/>
  <c r="B6495" i="1"/>
  <c r="D6495" i="1"/>
  <c r="C6495" i="1" s="1"/>
  <c r="AR6495" i="1"/>
  <c r="B6496" i="1"/>
  <c r="D6496" i="1"/>
  <c r="C6496" i="1" s="1"/>
  <c r="AR6496" i="1"/>
  <c r="B6497" i="1"/>
  <c r="D6497" i="1"/>
  <c r="C6497" i="1" s="1"/>
  <c r="AR6497" i="1"/>
  <c r="B6498" i="1"/>
  <c r="D6498" i="1"/>
  <c r="C6498" i="1" s="1"/>
  <c r="AR6498" i="1"/>
  <c r="B6499" i="1"/>
  <c r="D6499" i="1"/>
  <c r="C6499" i="1" s="1"/>
  <c r="AR6499" i="1"/>
  <c r="B6500" i="1"/>
  <c r="D6500" i="1"/>
  <c r="C6500" i="1" s="1"/>
  <c r="AR6500" i="1"/>
  <c r="B6501" i="1"/>
  <c r="D6501" i="1"/>
  <c r="C6501" i="1" s="1"/>
  <c r="AR6501" i="1"/>
  <c r="B6502" i="1"/>
  <c r="D6502" i="1"/>
  <c r="C6502" i="1" s="1"/>
  <c r="AR6502" i="1"/>
  <c r="B6503" i="1"/>
  <c r="D6503" i="1"/>
  <c r="C6503" i="1" s="1"/>
  <c r="AR6503" i="1"/>
  <c r="B6504" i="1"/>
  <c r="D6504" i="1"/>
  <c r="C6504" i="1" s="1"/>
  <c r="AR6504" i="1"/>
  <c r="B6505" i="1"/>
  <c r="D6505" i="1"/>
  <c r="C6505" i="1" s="1"/>
  <c r="AR6505" i="1"/>
  <c r="B6506" i="1"/>
  <c r="D6506" i="1"/>
  <c r="C6506" i="1" s="1"/>
  <c r="AR6506" i="1"/>
  <c r="B6507" i="1"/>
  <c r="D6507" i="1"/>
  <c r="C6507" i="1" s="1"/>
  <c r="AR6507" i="1"/>
  <c r="B6508" i="1"/>
  <c r="D6508" i="1"/>
  <c r="C6508" i="1" s="1"/>
  <c r="AR6508" i="1"/>
  <c r="B6509" i="1"/>
  <c r="D6509" i="1"/>
  <c r="C6509" i="1" s="1"/>
  <c r="AR6509" i="1"/>
  <c r="B6510" i="1"/>
  <c r="D6510" i="1"/>
  <c r="C6510" i="1" s="1"/>
  <c r="AR6510" i="1"/>
  <c r="B6511" i="1"/>
  <c r="D6511" i="1"/>
  <c r="C6511" i="1" s="1"/>
  <c r="AR6511" i="1"/>
  <c r="B6512" i="1"/>
  <c r="D6512" i="1"/>
  <c r="C6512" i="1" s="1"/>
  <c r="AR6512" i="1"/>
  <c r="B6513" i="1"/>
  <c r="D6513" i="1"/>
  <c r="C6513" i="1" s="1"/>
  <c r="AR6513" i="1"/>
  <c r="B6514" i="1"/>
  <c r="D6514" i="1"/>
  <c r="C6514" i="1" s="1"/>
  <c r="AR6514" i="1"/>
  <c r="B6515" i="1"/>
  <c r="D6515" i="1"/>
  <c r="C6515" i="1" s="1"/>
  <c r="AR6515" i="1"/>
  <c r="B6516" i="1"/>
  <c r="D6516" i="1"/>
  <c r="C6516" i="1" s="1"/>
  <c r="AR6516" i="1"/>
  <c r="B6517" i="1"/>
  <c r="D6517" i="1"/>
  <c r="C6517" i="1" s="1"/>
  <c r="AR6517" i="1"/>
  <c r="B6518" i="1"/>
  <c r="D6518" i="1"/>
  <c r="C6518" i="1" s="1"/>
  <c r="AR6518" i="1"/>
  <c r="B6519" i="1"/>
  <c r="D6519" i="1"/>
  <c r="C6519" i="1" s="1"/>
  <c r="AR6519" i="1"/>
  <c r="B6520" i="1"/>
  <c r="D6520" i="1"/>
  <c r="C6520" i="1" s="1"/>
  <c r="AR6520" i="1"/>
  <c r="B6521" i="1"/>
  <c r="D6521" i="1"/>
  <c r="C6521" i="1" s="1"/>
  <c r="AR6521" i="1"/>
  <c r="B6522" i="1"/>
  <c r="D6522" i="1"/>
  <c r="C6522" i="1" s="1"/>
  <c r="AR6522" i="1"/>
  <c r="B6523" i="1"/>
  <c r="D6523" i="1"/>
  <c r="C6523" i="1" s="1"/>
  <c r="AR6523" i="1"/>
  <c r="B6524" i="1"/>
  <c r="D6524" i="1"/>
  <c r="C6524" i="1" s="1"/>
  <c r="AR6524" i="1"/>
  <c r="B6525" i="1"/>
  <c r="D6525" i="1"/>
  <c r="C6525" i="1" s="1"/>
  <c r="AR6525" i="1"/>
  <c r="B6526" i="1"/>
  <c r="D6526" i="1"/>
  <c r="C6526" i="1" s="1"/>
  <c r="AR6526" i="1"/>
  <c r="B6527" i="1"/>
  <c r="D6527" i="1"/>
  <c r="C6527" i="1" s="1"/>
  <c r="AR6527" i="1"/>
  <c r="B6528" i="1"/>
  <c r="D6528" i="1"/>
  <c r="C6528" i="1" s="1"/>
  <c r="AR6528" i="1"/>
  <c r="B6529" i="1"/>
  <c r="D6529" i="1"/>
  <c r="C6529" i="1" s="1"/>
  <c r="AR6529" i="1"/>
  <c r="B6530" i="1"/>
  <c r="D6530" i="1"/>
  <c r="C6530" i="1" s="1"/>
  <c r="AR6530" i="1"/>
  <c r="B6531" i="1"/>
  <c r="D6531" i="1"/>
  <c r="C6531" i="1" s="1"/>
  <c r="AR6531" i="1"/>
  <c r="B6532" i="1"/>
  <c r="D6532" i="1"/>
  <c r="C6532" i="1" s="1"/>
  <c r="AR6532" i="1"/>
  <c r="B6533" i="1"/>
  <c r="D6533" i="1"/>
  <c r="C6533" i="1" s="1"/>
  <c r="AR6533" i="1"/>
  <c r="B6534" i="1"/>
  <c r="D6534" i="1"/>
  <c r="C6534" i="1" s="1"/>
  <c r="AR6534" i="1"/>
  <c r="B6535" i="1"/>
  <c r="D6535" i="1"/>
  <c r="C6535" i="1" s="1"/>
  <c r="AR6535" i="1"/>
  <c r="B6536" i="1"/>
  <c r="D6536" i="1"/>
  <c r="C6536" i="1" s="1"/>
  <c r="AR6536" i="1"/>
  <c r="B6537" i="1"/>
  <c r="D6537" i="1"/>
  <c r="C6537" i="1" s="1"/>
  <c r="AR6537" i="1"/>
  <c r="B6538" i="1"/>
  <c r="D6538" i="1"/>
  <c r="C6538" i="1" s="1"/>
  <c r="AR6538" i="1"/>
  <c r="B6539" i="1"/>
  <c r="D6539" i="1"/>
  <c r="C6539" i="1" s="1"/>
  <c r="AR6539" i="1"/>
  <c r="B6540" i="1"/>
  <c r="D6540" i="1"/>
  <c r="C6540" i="1" s="1"/>
  <c r="AR6540" i="1"/>
  <c r="B6541" i="1"/>
  <c r="D6541" i="1"/>
  <c r="C6541" i="1" s="1"/>
  <c r="AR6541" i="1"/>
  <c r="B6542" i="1"/>
  <c r="D6542" i="1"/>
  <c r="C6542" i="1" s="1"/>
  <c r="AR6542" i="1"/>
  <c r="B6543" i="1"/>
  <c r="D6543" i="1"/>
  <c r="C6543" i="1" s="1"/>
  <c r="AR6543" i="1"/>
  <c r="B6544" i="1"/>
  <c r="D6544" i="1"/>
  <c r="C6544" i="1" s="1"/>
  <c r="AR6544" i="1"/>
  <c r="B6545" i="1"/>
  <c r="D6545" i="1"/>
  <c r="C6545" i="1" s="1"/>
  <c r="AR6545" i="1"/>
  <c r="B6546" i="1"/>
  <c r="D6546" i="1"/>
  <c r="C6546" i="1" s="1"/>
  <c r="AR6546" i="1"/>
  <c r="B6547" i="1"/>
  <c r="D6547" i="1"/>
  <c r="C6547" i="1" s="1"/>
  <c r="AR6547" i="1"/>
  <c r="B6548" i="1"/>
  <c r="D6548" i="1"/>
  <c r="C6548" i="1" s="1"/>
  <c r="AR6548" i="1"/>
  <c r="B6549" i="1"/>
  <c r="D6549" i="1"/>
  <c r="C6549" i="1" s="1"/>
  <c r="AR6549" i="1"/>
  <c r="B6550" i="1"/>
  <c r="D6550" i="1"/>
  <c r="C6550" i="1" s="1"/>
  <c r="AR6550" i="1"/>
  <c r="B6551" i="1"/>
  <c r="D6551" i="1"/>
  <c r="C6551" i="1" s="1"/>
  <c r="AR6551" i="1"/>
  <c r="B6552" i="1"/>
  <c r="D6552" i="1"/>
  <c r="C6552" i="1" s="1"/>
  <c r="AR6552" i="1"/>
  <c r="B6553" i="1"/>
  <c r="D6553" i="1"/>
  <c r="C6553" i="1" s="1"/>
  <c r="AR6553" i="1"/>
  <c r="B6554" i="1"/>
  <c r="D6554" i="1"/>
  <c r="C6554" i="1" s="1"/>
  <c r="AR6554" i="1"/>
  <c r="B6555" i="1"/>
  <c r="D6555" i="1"/>
  <c r="C6555" i="1" s="1"/>
  <c r="AR6555" i="1"/>
  <c r="B6556" i="1"/>
  <c r="D6556" i="1"/>
  <c r="C6556" i="1" s="1"/>
  <c r="AR6556" i="1"/>
  <c r="B6557" i="1"/>
  <c r="D6557" i="1"/>
  <c r="C6557" i="1" s="1"/>
  <c r="AR6557" i="1"/>
  <c r="B6558" i="1"/>
  <c r="D6558" i="1"/>
  <c r="C6558" i="1" s="1"/>
  <c r="AR6558" i="1"/>
  <c r="B6559" i="1"/>
  <c r="D6559" i="1"/>
  <c r="C6559" i="1" s="1"/>
  <c r="AR6559" i="1"/>
  <c r="B6560" i="1"/>
  <c r="D6560" i="1"/>
  <c r="C6560" i="1" s="1"/>
  <c r="AR6560" i="1"/>
  <c r="B6561" i="1"/>
  <c r="D6561" i="1"/>
  <c r="C6561" i="1" s="1"/>
  <c r="AR6561" i="1"/>
  <c r="B6562" i="1"/>
  <c r="D6562" i="1"/>
  <c r="C6562" i="1" s="1"/>
  <c r="AR6562" i="1"/>
  <c r="B6563" i="1"/>
  <c r="D6563" i="1"/>
  <c r="C6563" i="1" s="1"/>
  <c r="AR6563" i="1"/>
  <c r="B6564" i="1"/>
  <c r="D6564" i="1"/>
  <c r="C6564" i="1" s="1"/>
  <c r="AR6564" i="1"/>
  <c r="B6565" i="1"/>
  <c r="D6565" i="1"/>
  <c r="C6565" i="1" s="1"/>
  <c r="AR6565" i="1"/>
  <c r="B6566" i="1"/>
  <c r="D6566" i="1"/>
  <c r="C6566" i="1" s="1"/>
  <c r="AR6566" i="1"/>
  <c r="B6567" i="1"/>
  <c r="D6567" i="1"/>
  <c r="C6567" i="1" s="1"/>
  <c r="AR6567" i="1"/>
  <c r="B6568" i="1"/>
  <c r="D6568" i="1"/>
  <c r="C6568" i="1" s="1"/>
  <c r="AR6568" i="1"/>
  <c r="B6569" i="1"/>
  <c r="D6569" i="1"/>
  <c r="C6569" i="1" s="1"/>
  <c r="AR6569" i="1"/>
  <c r="B6570" i="1"/>
  <c r="D6570" i="1"/>
  <c r="C6570" i="1" s="1"/>
  <c r="AR6570" i="1"/>
  <c r="B6571" i="1"/>
  <c r="D6571" i="1"/>
  <c r="C6571" i="1" s="1"/>
  <c r="AR6571" i="1"/>
  <c r="B6572" i="1"/>
  <c r="D6572" i="1"/>
  <c r="C6572" i="1" s="1"/>
  <c r="AR6572" i="1"/>
  <c r="B6573" i="1"/>
  <c r="D6573" i="1"/>
  <c r="C6573" i="1" s="1"/>
  <c r="AR6573" i="1"/>
  <c r="B6574" i="1"/>
  <c r="D6574" i="1"/>
  <c r="C6574" i="1" s="1"/>
  <c r="AR6574" i="1"/>
  <c r="B6575" i="1"/>
  <c r="D6575" i="1"/>
  <c r="C6575" i="1" s="1"/>
  <c r="AR6575" i="1"/>
  <c r="B6576" i="1"/>
  <c r="D6576" i="1"/>
  <c r="C6576" i="1" s="1"/>
  <c r="AR6576" i="1"/>
  <c r="B6577" i="1"/>
  <c r="D6577" i="1"/>
  <c r="C6577" i="1" s="1"/>
  <c r="AR6577" i="1"/>
  <c r="B6578" i="1"/>
  <c r="D6578" i="1"/>
  <c r="C6578" i="1" s="1"/>
  <c r="AR6578" i="1"/>
  <c r="B6579" i="1"/>
  <c r="D6579" i="1"/>
  <c r="C6579" i="1" s="1"/>
  <c r="AR6579" i="1"/>
  <c r="B6580" i="1"/>
  <c r="D6580" i="1"/>
  <c r="C6580" i="1" s="1"/>
  <c r="AR6580" i="1"/>
  <c r="B6581" i="1"/>
  <c r="D6581" i="1"/>
  <c r="C6581" i="1" s="1"/>
  <c r="AR6581" i="1"/>
  <c r="B6582" i="1"/>
  <c r="D6582" i="1"/>
  <c r="C6582" i="1" s="1"/>
  <c r="AR6582" i="1"/>
  <c r="B6583" i="1"/>
  <c r="D6583" i="1"/>
  <c r="C6583" i="1" s="1"/>
  <c r="AR6583" i="1"/>
  <c r="B6584" i="1"/>
  <c r="D6584" i="1"/>
  <c r="C6584" i="1" s="1"/>
  <c r="AR6584" i="1"/>
  <c r="B6585" i="1"/>
  <c r="D6585" i="1"/>
  <c r="C6585" i="1" s="1"/>
  <c r="AR6585" i="1"/>
  <c r="B6586" i="1"/>
  <c r="D6586" i="1"/>
  <c r="C6586" i="1" s="1"/>
  <c r="AR6586" i="1"/>
  <c r="B6587" i="1"/>
  <c r="D6587" i="1"/>
  <c r="C6587" i="1" s="1"/>
  <c r="AR6587" i="1"/>
  <c r="B6588" i="1"/>
  <c r="D6588" i="1"/>
  <c r="C6588" i="1" s="1"/>
  <c r="AR6588" i="1"/>
  <c r="B6589" i="1"/>
  <c r="D6589" i="1"/>
  <c r="C6589" i="1" s="1"/>
  <c r="AR6589" i="1"/>
  <c r="B6590" i="1"/>
  <c r="D6590" i="1"/>
  <c r="C6590" i="1" s="1"/>
  <c r="AR6590" i="1"/>
  <c r="B6591" i="1"/>
  <c r="D6591" i="1"/>
  <c r="C6591" i="1" s="1"/>
  <c r="AR6591" i="1"/>
  <c r="B6592" i="1"/>
  <c r="D6592" i="1"/>
  <c r="C6592" i="1" s="1"/>
  <c r="AR6592" i="1"/>
  <c r="B6593" i="1"/>
  <c r="D6593" i="1"/>
  <c r="C6593" i="1" s="1"/>
  <c r="AR6593" i="1"/>
  <c r="B6594" i="1"/>
  <c r="D6594" i="1"/>
  <c r="C6594" i="1" s="1"/>
  <c r="AR6594" i="1"/>
  <c r="B6595" i="1"/>
  <c r="D6595" i="1"/>
  <c r="C6595" i="1" s="1"/>
  <c r="AR6595" i="1"/>
  <c r="B6596" i="1"/>
  <c r="D6596" i="1"/>
  <c r="C6596" i="1" s="1"/>
  <c r="AR6596" i="1"/>
  <c r="B6597" i="1"/>
  <c r="D6597" i="1"/>
  <c r="C6597" i="1" s="1"/>
  <c r="AR6597" i="1"/>
  <c r="B6598" i="1"/>
  <c r="D6598" i="1"/>
  <c r="C6598" i="1" s="1"/>
  <c r="AR6598" i="1"/>
  <c r="B6599" i="1"/>
  <c r="D6599" i="1"/>
  <c r="C6599" i="1" s="1"/>
  <c r="AR6599" i="1"/>
  <c r="B6600" i="1"/>
  <c r="D6600" i="1"/>
  <c r="C6600" i="1" s="1"/>
  <c r="AR6600" i="1"/>
  <c r="B6601" i="1"/>
  <c r="D6601" i="1"/>
  <c r="C6601" i="1" s="1"/>
  <c r="AR6601" i="1"/>
  <c r="B6602" i="1"/>
  <c r="D6602" i="1"/>
  <c r="C6602" i="1" s="1"/>
  <c r="AR6602" i="1"/>
  <c r="B6603" i="1"/>
  <c r="D6603" i="1"/>
  <c r="C6603" i="1" s="1"/>
  <c r="AR6603" i="1"/>
  <c r="B6604" i="1"/>
  <c r="D6604" i="1"/>
  <c r="C6604" i="1" s="1"/>
  <c r="AR6604" i="1"/>
  <c r="B6605" i="1"/>
  <c r="D6605" i="1"/>
  <c r="C6605" i="1" s="1"/>
  <c r="AR6605" i="1"/>
  <c r="B6606" i="1"/>
  <c r="D6606" i="1"/>
  <c r="C6606" i="1" s="1"/>
  <c r="AR6606" i="1"/>
  <c r="B6607" i="1"/>
  <c r="D6607" i="1"/>
  <c r="C6607" i="1" s="1"/>
  <c r="AR6607" i="1"/>
  <c r="B6608" i="1"/>
  <c r="D6608" i="1"/>
  <c r="C6608" i="1" s="1"/>
  <c r="AR6608" i="1"/>
  <c r="B6609" i="1"/>
  <c r="D6609" i="1"/>
  <c r="C6609" i="1" s="1"/>
  <c r="AR6609" i="1"/>
  <c r="B6610" i="1"/>
  <c r="D6610" i="1"/>
  <c r="C6610" i="1" s="1"/>
  <c r="AR6610" i="1"/>
  <c r="B6611" i="1"/>
  <c r="D6611" i="1"/>
  <c r="C6611" i="1" s="1"/>
  <c r="AR6611" i="1"/>
  <c r="B6612" i="1"/>
  <c r="D6612" i="1"/>
  <c r="C6612" i="1" s="1"/>
  <c r="AR6612" i="1"/>
  <c r="B6613" i="1"/>
  <c r="D6613" i="1"/>
  <c r="C6613" i="1" s="1"/>
  <c r="AR6613" i="1"/>
  <c r="B6614" i="1"/>
  <c r="D6614" i="1"/>
  <c r="C6614" i="1" s="1"/>
  <c r="AR6614" i="1"/>
  <c r="B6615" i="1"/>
  <c r="D6615" i="1"/>
  <c r="C6615" i="1" s="1"/>
  <c r="AR6615" i="1"/>
  <c r="B6616" i="1"/>
  <c r="D6616" i="1"/>
  <c r="C6616" i="1" s="1"/>
  <c r="AR6616" i="1"/>
  <c r="B6617" i="1"/>
  <c r="D6617" i="1"/>
  <c r="C6617" i="1" s="1"/>
  <c r="AR6617" i="1"/>
  <c r="B6618" i="1"/>
  <c r="D6618" i="1"/>
  <c r="C6618" i="1" s="1"/>
  <c r="AR6618" i="1"/>
  <c r="B6619" i="1"/>
  <c r="D6619" i="1"/>
  <c r="C6619" i="1" s="1"/>
  <c r="AR6619" i="1"/>
  <c r="B6620" i="1"/>
  <c r="D6620" i="1"/>
  <c r="C6620" i="1" s="1"/>
  <c r="AR6620" i="1"/>
  <c r="B6621" i="1"/>
  <c r="D6621" i="1"/>
  <c r="C6621" i="1" s="1"/>
  <c r="AR6621" i="1"/>
  <c r="B6622" i="1"/>
  <c r="D6622" i="1"/>
  <c r="C6622" i="1" s="1"/>
  <c r="AR6622" i="1"/>
  <c r="B6623" i="1"/>
  <c r="D6623" i="1"/>
  <c r="C6623" i="1" s="1"/>
  <c r="AR6623" i="1"/>
  <c r="B6624" i="1"/>
  <c r="D6624" i="1"/>
  <c r="C6624" i="1" s="1"/>
  <c r="AR6624" i="1"/>
  <c r="B6625" i="1"/>
  <c r="D6625" i="1"/>
  <c r="C6625" i="1" s="1"/>
  <c r="AR6625" i="1"/>
  <c r="B6626" i="1"/>
  <c r="D6626" i="1"/>
  <c r="C6626" i="1" s="1"/>
  <c r="AR6626" i="1"/>
  <c r="B6627" i="1"/>
  <c r="D6627" i="1"/>
  <c r="C6627" i="1" s="1"/>
  <c r="AR6627" i="1"/>
  <c r="B6628" i="1"/>
  <c r="D6628" i="1"/>
  <c r="C6628" i="1" s="1"/>
  <c r="AR6628" i="1"/>
  <c r="B6629" i="1"/>
  <c r="D6629" i="1"/>
  <c r="C6629" i="1" s="1"/>
  <c r="AR6629" i="1"/>
  <c r="B6630" i="1"/>
  <c r="D6630" i="1"/>
  <c r="C6630" i="1" s="1"/>
  <c r="AR6630" i="1"/>
  <c r="B6631" i="1"/>
  <c r="D6631" i="1"/>
  <c r="C6631" i="1" s="1"/>
  <c r="AR6631" i="1"/>
  <c r="B6632" i="1"/>
  <c r="D6632" i="1"/>
  <c r="C6632" i="1" s="1"/>
  <c r="AR6632" i="1"/>
  <c r="B6633" i="1"/>
  <c r="D6633" i="1"/>
  <c r="C6633" i="1" s="1"/>
  <c r="AR6633" i="1"/>
  <c r="B6634" i="1"/>
  <c r="D6634" i="1"/>
  <c r="C6634" i="1" s="1"/>
  <c r="AR6634" i="1"/>
  <c r="B6635" i="1"/>
  <c r="D6635" i="1"/>
  <c r="C6635" i="1" s="1"/>
  <c r="AR6635" i="1"/>
  <c r="B6636" i="1"/>
  <c r="D6636" i="1"/>
  <c r="C6636" i="1" s="1"/>
  <c r="AR6636" i="1"/>
  <c r="B6637" i="1"/>
  <c r="D6637" i="1"/>
  <c r="C6637" i="1" s="1"/>
  <c r="AR6637" i="1"/>
  <c r="B6638" i="1"/>
  <c r="D6638" i="1"/>
  <c r="C6638" i="1" s="1"/>
  <c r="AR6638" i="1"/>
  <c r="B6639" i="1"/>
  <c r="D6639" i="1"/>
  <c r="C6639" i="1" s="1"/>
  <c r="AR6639" i="1"/>
  <c r="B6640" i="1"/>
  <c r="D6640" i="1"/>
  <c r="C6640" i="1" s="1"/>
  <c r="AR6640" i="1"/>
  <c r="B6641" i="1"/>
  <c r="D6641" i="1"/>
  <c r="C6641" i="1" s="1"/>
  <c r="AR6641" i="1"/>
  <c r="B6642" i="1"/>
  <c r="D6642" i="1"/>
  <c r="C6642" i="1" s="1"/>
  <c r="AR6642" i="1"/>
  <c r="B6643" i="1"/>
  <c r="D6643" i="1"/>
  <c r="C6643" i="1" s="1"/>
  <c r="AR6643" i="1"/>
  <c r="B6644" i="1"/>
  <c r="D6644" i="1"/>
  <c r="C6644" i="1" s="1"/>
  <c r="AR6644" i="1"/>
  <c r="B6645" i="1"/>
  <c r="D6645" i="1"/>
  <c r="C6645" i="1" s="1"/>
  <c r="AR6645" i="1"/>
  <c r="B6646" i="1"/>
  <c r="D6646" i="1"/>
  <c r="C6646" i="1" s="1"/>
  <c r="AR6646" i="1"/>
  <c r="B6647" i="1"/>
  <c r="D6647" i="1"/>
  <c r="C6647" i="1" s="1"/>
  <c r="AR6647" i="1"/>
  <c r="B6648" i="1"/>
  <c r="D6648" i="1"/>
  <c r="C6648" i="1" s="1"/>
  <c r="AR6648" i="1"/>
  <c r="B6649" i="1"/>
  <c r="D6649" i="1"/>
  <c r="C6649" i="1" s="1"/>
  <c r="AR6649" i="1"/>
  <c r="B6650" i="1"/>
  <c r="D6650" i="1"/>
  <c r="C6650" i="1" s="1"/>
  <c r="AR6650" i="1"/>
  <c r="B6651" i="1"/>
  <c r="D6651" i="1"/>
  <c r="C6651" i="1" s="1"/>
  <c r="AR6651" i="1"/>
  <c r="B6652" i="1"/>
  <c r="D6652" i="1"/>
  <c r="C6652" i="1" s="1"/>
  <c r="AR6652" i="1"/>
  <c r="B6653" i="1"/>
  <c r="D6653" i="1"/>
  <c r="C6653" i="1" s="1"/>
  <c r="AR6653" i="1"/>
  <c r="B6654" i="1"/>
  <c r="D6654" i="1"/>
  <c r="C6654" i="1" s="1"/>
  <c r="AR6654" i="1"/>
  <c r="B6655" i="1"/>
  <c r="D6655" i="1"/>
  <c r="C6655" i="1" s="1"/>
  <c r="AR6655" i="1"/>
  <c r="B6656" i="1"/>
  <c r="D6656" i="1"/>
  <c r="C6656" i="1" s="1"/>
  <c r="AR6656" i="1"/>
  <c r="B6657" i="1"/>
  <c r="D6657" i="1"/>
  <c r="C6657" i="1" s="1"/>
  <c r="AR6657" i="1"/>
  <c r="B6658" i="1"/>
  <c r="D6658" i="1"/>
  <c r="C6658" i="1" s="1"/>
  <c r="AR6658" i="1"/>
  <c r="B6659" i="1"/>
  <c r="D6659" i="1"/>
  <c r="C6659" i="1" s="1"/>
  <c r="AR6659" i="1"/>
  <c r="B6660" i="1"/>
  <c r="D6660" i="1"/>
  <c r="C6660" i="1" s="1"/>
  <c r="AR6660" i="1"/>
  <c r="B6661" i="1"/>
  <c r="D6661" i="1"/>
  <c r="C6661" i="1" s="1"/>
  <c r="AR6661" i="1"/>
  <c r="B6662" i="1"/>
  <c r="D6662" i="1"/>
  <c r="C6662" i="1" s="1"/>
  <c r="AR6662" i="1"/>
  <c r="B6663" i="1"/>
  <c r="D6663" i="1"/>
  <c r="C6663" i="1" s="1"/>
  <c r="AR6663" i="1"/>
  <c r="B6664" i="1"/>
  <c r="D6664" i="1"/>
  <c r="C6664" i="1" s="1"/>
  <c r="AR6664" i="1"/>
  <c r="B6665" i="1"/>
  <c r="D6665" i="1"/>
  <c r="C6665" i="1" s="1"/>
  <c r="AR6665" i="1"/>
  <c r="B6666" i="1"/>
  <c r="D6666" i="1"/>
  <c r="C6666" i="1" s="1"/>
  <c r="AR6666" i="1"/>
  <c r="B6667" i="1"/>
  <c r="D6667" i="1"/>
  <c r="C6667" i="1" s="1"/>
  <c r="AR6667" i="1"/>
  <c r="B6668" i="1"/>
  <c r="D6668" i="1"/>
  <c r="C6668" i="1" s="1"/>
  <c r="AR6668" i="1"/>
  <c r="B6669" i="1"/>
  <c r="D6669" i="1"/>
  <c r="C6669" i="1" s="1"/>
  <c r="AR6669" i="1"/>
  <c r="B6670" i="1"/>
  <c r="D6670" i="1"/>
  <c r="C6670" i="1" s="1"/>
  <c r="AR6670" i="1"/>
  <c r="B6671" i="1"/>
  <c r="D6671" i="1"/>
  <c r="C6671" i="1" s="1"/>
  <c r="AR6671" i="1"/>
  <c r="B6672" i="1"/>
  <c r="D6672" i="1"/>
  <c r="C6672" i="1" s="1"/>
  <c r="AR6672" i="1"/>
  <c r="B6673" i="1"/>
  <c r="D6673" i="1"/>
  <c r="C6673" i="1" s="1"/>
  <c r="AR6673" i="1"/>
  <c r="B6674" i="1"/>
  <c r="D6674" i="1"/>
  <c r="C6674" i="1" s="1"/>
  <c r="AR6674" i="1"/>
  <c r="B6675" i="1"/>
  <c r="D6675" i="1"/>
  <c r="C6675" i="1" s="1"/>
  <c r="AR6675" i="1"/>
  <c r="B6676" i="1"/>
  <c r="D6676" i="1"/>
  <c r="C6676" i="1" s="1"/>
  <c r="AR6676" i="1"/>
  <c r="B6677" i="1"/>
  <c r="D6677" i="1"/>
  <c r="C6677" i="1" s="1"/>
  <c r="AR6677" i="1"/>
  <c r="B6678" i="1"/>
  <c r="D6678" i="1"/>
  <c r="C6678" i="1" s="1"/>
  <c r="AR6678" i="1"/>
  <c r="B6679" i="1"/>
  <c r="D6679" i="1"/>
  <c r="C6679" i="1" s="1"/>
  <c r="AR6679" i="1"/>
  <c r="B6680" i="1"/>
  <c r="D6680" i="1"/>
  <c r="C6680" i="1" s="1"/>
  <c r="AR6680" i="1"/>
  <c r="B6681" i="1"/>
  <c r="D6681" i="1"/>
  <c r="C6681" i="1" s="1"/>
  <c r="AR6681" i="1"/>
  <c r="B6682" i="1"/>
  <c r="D6682" i="1"/>
  <c r="C6682" i="1" s="1"/>
  <c r="AR6682" i="1"/>
  <c r="B6683" i="1"/>
  <c r="D6683" i="1"/>
  <c r="C6683" i="1" s="1"/>
  <c r="AR6683" i="1"/>
  <c r="B6684" i="1"/>
  <c r="D6684" i="1"/>
  <c r="C6684" i="1" s="1"/>
  <c r="AR6684" i="1"/>
  <c r="B6685" i="1"/>
  <c r="D6685" i="1"/>
  <c r="C6685" i="1" s="1"/>
  <c r="AR6685" i="1"/>
  <c r="B6686" i="1"/>
  <c r="D6686" i="1"/>
  <c r="C6686" i="1" s="1"/>
  <c r="AR6686" i="1"/>
  <c r="B6687" i="1"/>
  <c r="D6687" i="1"/>
  <c r="C6687" i="1" s="1"/>
  <c r="AR6687" i="1"/>
  <c r="B6688" i="1"/>
  <c r="D6688" i="1"/>
  <c r="C6688" i="1" s="1"/>
  <c r="AR6688" i="1"/>
  <c r="B6689" i="1"/>
  <c r="D6689" i="1"/>
  <c r="C6689" i="1" s="1"/>
  <c r="AR6689" i="1"/>
  <c r="B6690" i="1"/>
  <c r="D6690" i="1"/>
  <c r="C6690" i="1" s="1"/>
  <c r="AR6690" i="1"/>
  <c r="B6691" i="1"/>
  <c r="D6691" i="1"/>
  <c r="C6691" i="1" s="1"/>
  <c r="AR6691" i="1"/>
  <c r="B6692" i="1"/>
  <c r="D6692" i="1"/>
  <c r="C6692" i="1" s="1"/>
  <c r="AR6692" i="1"/>
  <c r="B6693" i="1"/>
  <c r="D6693" i="1"/>
  <c r="C6693" i="1" s="1"/>
  <c r="AR6693" i="1"/>
  <c r="B6694" i="1"/>
  <c r="D6694" i="1"/>
  <c r="C6694" i="1" s="1"/>
  <c r="AR6694" i="1"/>
  <c r="B6695" i="1"/>
  <c r="D6695" i="1"/>
  <c r="C6695" i="1" s="1"/>
  <c r="AR6695" i="1"/>
  <c r="B6696" i="1"/>
  <c r="D6696" i="1"/>
  <c r="C6696" i="1" s="1"/>
  <c r="AR6696" i="1"/>
  <c r="B6697" i="1"/>
  <c r="D6697" i="1"/>
  <c r="C6697" i="1" s="1"/>
  <c r="AR6697" i="1"/>
  <c r="B6698" i="1"/>
  <c r="D6698" i="1"/>
  <c r="C6698" i="1" s="1"/>
  <c r="AR6698" i="1"/>
  <c r="B6699" i="1"/>
  <c r="D6699" i="1"/>
  <c r="C6699" i="1" s="1"/>
  <c r="AR6699" i="1"/>
  <c r="B6700" i="1"/>
  <c r="D6700" i="1"/>
  <c r="C6700" i="1" s="1"/>
  <c r="AR6700" i="1"/>
  <c r="B6701" i="1"/>
  <c r="D6701" i="1"/>
  <c r="C6701" i="1" s="1"/>
  <c r="AR6701" i="1"/>
  <c r="B6702" i="1"/>
  <c r="D6702" i="1"/>
  <c r="C6702" i="1" s="1"/>
  <c r="AR6702" i="1"/>
  <c r="B6703" i="1"/>
  <c r="D6703" i="1"/>
  <c r="C6703" i="1" s="1"/>
  <c r="AR6703" i="1"/>
  <c r="B6704" i="1"/>
  <c r="D6704" i="1"/>
  <c r="C6704" i="1" s="1"/>
  <c r="AR6704" i="1"/>
  <c r="B6705" i="1"/>
  <c r="D6705" i="1"/>
  <c r="C6705" i="1" s="1"/>
  <c r="AR6705" i="1"/>
  <c r="B6706" i="1"/>
  <c r="D6706" i="1"/>
  <c r="C6706" i="1" s="1"/>
  <c r="AR6706" i="1"/>
  <c r="B6707" i="1"/>
  <c r="D6707" i="1"/>
  <c r="C6707" i="1" s="1"/>
  <c r="AR6707" i="1"/>
  <c r="B6708" i="1"/>
  <c r="D6708" i="1"/>
  <c r="C6708" i="1" s="1"/>
  <c r="AR6708" i="1"/>
  <c r="B6709" i="1"/>
  <c r="D6709" i="1"/>
  <c r="C6709" i="1" s="1"/>
  <c r="AR6709" i="1"/>
  <c r="B6710" i="1"/>
  <c r="D6710" i="1"/>
  <c r="C6710" i="1" s="1"/>
  <c r="AR6710" i="1"/>
  <c r="B6711" i="1"/>
  <c r="D6711" i="1"/>
  <c r="C6711" i="1" s="1"/>
  <c r="AR6711" i="1"/>
  <c r="B6712" i="1"/>
  <c r="D6712" i="1"/>
  <c r="C6712" i="1" s="1"/>
  <c r="AR6712" i="1"/>
  <c r="B6713" i="1"/>
  <c r="D6713" i="1"/>
  <c r="C6713" i="1" s="1"/>
  <c r="AR6713" i="1"/>
  <c r="B6714" i="1"/>
  <c r="D6714" i="1"/>
  <c r="C6714" i="1" s="1"/>
  <c r="AR6714" i="1"/>
  <c r="B6715" i="1"/>
  <c r="D6715" i="1"/>
  <c r="C6715" i="1" s="1"/>
  <c r="AR6715" i="1"/>
  <c r="B6716" i="1"/>
  <c r="D6716" i="1"/>
  <c r="C6716" i="1" s="1"/>
  <c r="AR6716" i="1"/>
  <c r="B6717" i="1"/>
  <c r="D6717" i="1"/>
  <c r="C6717" i="1" s="1"/>
  <c r="AR6717" i="1"/>
  <c r="B6718" i="1"/>
  <c r="D6718" i="1"/>
  <c r="C6718" i="1" s="1"/>
  <c r="AR6718" i="1"/>
  <c r="B6719" i="1"/>
  <c r="D6719" i="1"/>
  <c r="C6719" i="1" s="1"/>
  <c r="AR6719" i="1"/>
  <c r="B6720" i="1"/>
  <c r="D6720" i="1"/>
  <c r="C6720" i="1" s="1"/>
  <c r="AR6720" i="1"/>
  <c r="B6721" i="1"/>
  <c r="D6721" i="1"/>
  <c r="C6721" i="1" s="1"/>
  <c r="AR6721" i="1"/>
  <c r="B6722" i="1"/>
  <c r="D6722" i="1"/>
  <c r="C6722" i="1" s="1"/>
  <c r="AR6722" i="1"/>
  <c r="B6723" i="1"/>
  <c r="D6723" i="1"/>
  <c r="C6723" i="1" s="1"/>
  <c r="AR6723" i="1"/>
  <c r="B6724" i="1"/>
  <c r="D6724" i="1"/>
  <c r="C6724" i="1" s="1"/>
  <c r="AR6724" i="1"/>
  <c r="B6725" i="1"/>
  <c r="D6725" i="1"/>
  <c r="C6725" i="1" s="1"/>
  <c r="AR6725" i="1"/>
  <c r="B6726" i="1"/>
  <c r="D6726" i="1"/>
  <c r="C6726" i="1" s="1"/>
  <c r="AR6726" i="1"/>
  <c r="B6727" i="1"/>
  <c r="D6727" i="1"/>
  <c r="C6727" i="1" s="1"/>
  <c r="AR6727" i="1"/>
  <c r="B6728" i="1"/>
  <c r="D6728" i="1"/>
  <c r="C6728" i="1" s="1"/>
  <c r="AR6728" i="1"/>
  <c r="B6729" i="1"/>
  <c r="D6729" i="1"/>
  <c r="C6729" i="1" s="1"/>
  <c r="AR6729" i="1"/>
  <c r="B6730" i="1"/>
  <c r="D6730" i="1"/>
  <c r="C6730" i="1" s="1"/>
  <c r="AR6730" i="1"/>
  <c r="B6731" i="1"/>
  <c r="D6731" i="1"/>
  <c r="C6731" i="1" s="1"/>
  <c r="AR6731" i="1"/>
  <c r="B6732" i="1"/>
  <c r="D6732" i="1"/>
  <c r="C6732" i="1" s="1"/>
  <c r="AR6732" i="1"/>
  <c r="B6733" i="1"/>
  <c r="D6733" i="1"/>
  <c r="C6733" i="1" s="1"/>
  <c r="AR6733" i="1"/>
  <c r="B6734" i="1"/>
  <c r="D6734" i="1"/>
  <c r="C6734" i="1" s="1"/>
  <c r="AR6734" i="1"/>
  <c r="B6735" i="1"/>
  <c r="D6735" i="1"/>
  <c r="C6735" i="1" s="1"/>
  <c r="AR6735" i="1"/>
  <c r="B6736" i="1"/>
  <c r="D6736" i="1"/>
  <c r="C6736" i="1" s="1"/>
  <c r="AR6736" i="1"/>
  <c r="B6737" i="1"/>
  <c r="D6737" i="1"/>
  <c r="C6737" i="1" s="1"/>
  <c r="AR6737" i="1"/>
  <c r="B6738" i="1"/>
  <c r="D6738" i="1"/>
  <c r="C6738" i="1" s="1"/>
  <c r="AR6738" i="1"/>
  <c r="B6739" i="1"/>
  <c r="D6739" i="1"/>
  <c r="C6739" i="1" s="1"/>
  <c r="AR6739" i="1"/>
  <c r="B6740" i="1"/>
  <c r="D6740" i="1"/>
  <c r="C6740" i="1" s="1"/>
  <c r="AR6740" i="1"/>
  <c r="B6741" i="1"/>
  <c r="D6741" i="1"/>
  <c r="C6741" i="1" s="1"/>
  <c r="AR6741" i="1"/>
  <c r="B6742" i="1"/>
  <c r="D6742" i="1"/>
  <c r="C6742" i="1" s="1"/>
  <c r="AR6742" i="1"/>
  <c r="B6743" i="1"/>
  <c r="D6743" i="1"/>
  <c r="C6743" i="1" s="1"/>
  <c r="AR6743" i="1"/>
  <c r="B6744" i="1"/>
  <c r="D6744" i="1"/>
  <c r="C6744" i="1" s="1"/>
  <c r="AR6744" i="1"/>
  <c r="B6745" i="1"/>
  <c r="D6745" i="1"/>
  <c r="C6745" i="1" s="1"/>
  <c r="AR6745" i="1"/>
  <c r="B6746" i="1"/>
  <c r="D6746" i="1"/>
  <c r="C6746" i="1" s="1"/>
  <c r="AR6746" i="1"/>
  <c r="B6747" i="1"/>
  <c r="D6747" i="1"/>
  <c r="C6747" i="1" s="1"/>
  <c r="AR6747" i="1"/>
  <c r="B6748" i="1"/>
  <c r="D6748" i="1"/>
  <c r="C6748" i="1" s="1"/>
  <c r="AR6748" i="1"/>
  <c r="B6749" i="1"/>
  <c r="D6749" i="1"/>
  <c r="C6749" i="1" s="1"/>
  <c r="AR6749" i="1"/>
  <c r="B6750" i="1"/>
  <c r="D6750" i="1"/>
  <c r="C6750" i="1" s="1"/>
  <c r="AR6750" i="1"/>
  <c r="B6751" i="1"/>
  <c r="D6751" i="1"/>
  <c r="C6751" i="1" s="1"/>
  <c r="AR6751" i="1"/>
  <c r="B6752" i="1"/>
  <c r="D6752" i="1"/>
  <c r="C6752" i="1" s="1"/>
  <c r="AR6752" i="1"/>
  <c r="B6753" i="1"/>
  <c r="D6753" i="1"/>
  <c r="C6753" i="1" s="1"/>
  <c r="AR6753" i="1"/>
  <c r="B6754" i="1"/>
  <c r="D6754" i="1"/>
  <c r="C6754" i="1" s="1"/>
  <c r="AR6754" i="1"/>
  <c r="B6755" i="1"/>
  <c r="D6755" i="1"/>
  <c r="C6755" i="1" s="1"/>
  <c r="AR6755" i="1"/>
  <c r="B6756" i="1"/>
  <c r="D6756" i="1"/>
  <c r="C6756" i="1" s="1"/>
  <c r="AR6756" i="1"/>
  <c r="B6757" i="1"/>
  <c r="D6757" i="1"/>
  <c r="C6757" i="1" s="1"/>
  <c r="AR6757" i="1"/>
  <c r="B6758" i="1"/>
  <c r="D6758" i="1"/>
  <c r="C6758" i="1" s="1"/>
  <c r="AR6758" i="1"/>
  <c r="B6759" i="1"/>
  <c r="D6759" i="1"/>
  <c r="C6759" i="1" s="1"/>
  <c r="AR6759" i="1"/>
  <c r="B6760" i="1"/>
  <c r="D6760" i="1"/>
  <c r="C6760" i="1" s="1"/>
  <c r="AR6760" i="1"/>
  <c r="B6761" i="1"/>
  <c r="D6761" i="1"/>
  <c r="C6761" i="1" s="1"/>
  <c r="AR6761" i="1"/>
  <c r="B6762" i="1"/>
  <c r="D6762" i="1"/>
  <c r="C6762" i="1" s="1"/>
  <c r="AR6762" i="1"/>
  <c r="B6763" i="1"/>
  <c r="D6763" i="1"/>
  <c r="C6763" i="1" s="1"/>
  <c r="AR6763" i="1"/>
  <c r="B6764" i="1"/>
  <c r="D6764" i="1"/>
  <c r="C6764" i="1" s="1"/>
  <c r="AR6764" i="1"/>
  <c r="B6765" i="1"/>
  <c r="D6765" i="1"/>
  <c r="C6765" i="1" s="1"/>
  <c r="AR6765" i="1"/>
  <c r="B6766" i="1"/>
  <c r="D6766" i="1"/>
  <c r="C6766" i="1" s="1"/>
  <c r="AR6766" i="1"/>
  <c r="B6767" i="1"/>
  <c r="D6767" i="1"/>
  <c r="C6767" i="1" s="1"/>
  <c r="AR6767" i="1"/>
  <c r="B6768" i="1"/>
  <c r="D6768" i="1"/>
  <c r="C6768" i="1" s="1"/>
  <c r="AR6768" i="1"/>
  <c r="B6769" i="1"/>
  <c r="D6769" i="1"/>
  <c r="C6769" i="1" s="1"/>
  <c r="AR6769" i="1"/>
  <c r="B6770" i="1"/>
  <c r="D6770" i="1"/>
  <c r="C6770" i="1" s="1"/>
  <c r="AR6770" i="1"/>
  <c r="B6771" i="1"/>
  <c r="D6771" i="1"/>
  <c r="C6771" i="1" s="1"/>
  <c r="AR6771" i="1"/>
  <c r="B6772" i="1"/>
  <c r="D6772" i="1"/>
  <c r="C6772" i="1" s="1"/>
  <c r="AR6772" i="1"/>
  <c r="B6773" i="1"/>
  <c r="D6773" i="1"/>
  <c r="C6773" i="1" s="1"/>
  <c r="AR6773" i="1"/>
  <c r="B6774" i="1"/>
  <c r="D6774" i="1"/>
  <c r="C6774" i="1" s="1"/>
  <c r="AR6774" i="1"/>
  <c r="B6775" i="1"/>
  <c r="D6775" i="1"/>
  <c r="C6775" i="1" s="1"/>
  <c r="AR6775" i="1"/>
  <c r="B6776" i="1"/>
  <c r="D6776" i="1"/>
  <c r="C6776" i="1" s="1"/>
  <c r="AR6776" i="1"/>
  <c r="B6777" i="1"/>
  <c r="D6777" i="1"/>
  <c r="C6777" i="1" s="1"/>
  <c r="AR6777" i="1"/>
  <c r="B6778" i="1"/>
  <c r="D6778" i="1"/>
  <c r="C6778" i="1" s="1"/>
  <c r="AR6778" i="1"/>
  <c r="B6779" i="1"/>
  <c r="D6779" i="1"/>
  <c r="C6779" i="1" s="1"/>
  <c r="AR6779" i="1"/>
  <c r="B6780" i="1"/>
  <c r="D6780" i="1"/>
  <c r="C6780" i="1" s="1"/>
  <c r="AR6780" i="1"/>
  <c r="B6781" i="1"/>
  <c r="D6781" i="1"/>
  <c r="C6781" i="1" s="1"/>
  <c r="AR6781" i="1"/>
  <c r="B6782" i="1"/>
  <c r="D6782" i="1"/>
  <c r="C6782" i="1" s="1"/>
  <c r="AR6782" i="1"/>
  <c r="B6783" i="1"/>
  <c r="D6783" i="1"/>
  <c r="C6783" i="1" s="1"/>
  <c r="AR6783" i="1"/>
  <c r="B6784" i="1"/>
  <c r="D6784" i="1"/>
  <c r="C6784" i="1" s="1"/>
  <c r="AR6784" i="1"/>
  <c r="B6785" i="1"/>
  <c r="D6785" i="1"/>
  <c r="C6785" i="1" s="1"/>
  <c r="AR6785" i="1"/>
  <c r="B6786" i="1"/>
  <c r="D6786" i="1"/>
  <c r="C6786" i="1" s="1"/>
  <c r="AR6786" i="1"/>
  <c r="B6787" i="1"/>
  <c r="D6787" i="1"/>
  <c r="C6787" i="1" s="1"/>
  <c r="AR6787" i="1"/>
  <c r="B6788" i="1"/>
  <c r="D6788" i="1"/>
  <c r="C6788" i="1" s="1"/>
  <c r="AR6788" i="1"/>
  <c r="B6789" i="1"/>
  <c r="D6789" i="1"/>
  <c r="C6789" i="1" s="1"/>
  <c r="AR6789" i="1"/>
  <c r="B6790" i="1"/>
  <c r="D6790" i="1"/>
  <c r="C6790" i="1" s="1"/>
  <c r="AR6790" i="1"/>
  <c r="B6791" i="1"/>
  <c r="D6791" i="1"/>
  <c r="C6791" i="1" s="1"/>
  <c r="AR6791" i="1"/>
  <c r="B6792" i="1"/>
  <c r="D6792" i="1"/>
  <c r="C6792" i="1" s="1"/>
  <c r="AR6792" i="1"/>
  <c r="B6793" i="1"/>
  <c r="D6793" i="1"/>
  <c r="C6793" i="1" s="1"/>
  <c r="AR6793" i="1"/>
  <c r="B6794" i="1"/>
  <c r="D6794" i="1"/>
  <c r="C6794" i="1" s="1"/>
  <c r="AR6794" i="1"/>
  <c r="B6795" i="1"/>
  <c r="D6795" i="1"/>
  <c r="C6795" i="1" s="1"/>
  <c r="AR6795" i="1"/>
  <c r="B6796" i="1"/>
  <c r="D6796" i="1"/>
  <c r="C6796" i="1" s="1"/>
  <c r="AR6796" i="1"/>
  <c r="B6797" i="1"/>
  <c r="D6797" i="1"/>
  <c r="C6797" i="1" s="1"/>
  <c r="AR6797" i="1"/>
  <c r="B6798" i="1"/>
  <c r="D6798" i="1"/>
  <c r="C6798" i="1" s="1"/>
  <c r="AR6798" i="1"/>
  <c r="B6799" i="1"/>
  <c r="D6799" i="1"/>
  <c r="C6799" i="1" s="1"/>
  <c r="AR6799" i="1"/>
  <c r="B6800" i="1"/>
  <c r="D6800" i="1"/>
  <c r="C6800" i="1" s="1"/>
  <c r="AR6800" i="1"/>
  <c r="B6801" i="1"/>
  <c r="D6801" i="1"/>
  <c r="C6801" i="1" s="1"/>
  <c r="AR6801" i="1"/>
  <c r="B6802" i="1"/>
  <c r="D6802" i="1"/>
  <c r="C6802" i="1" s="1"/>
  <c r="AR6802" i="1"/>
  <c r="B6803" i="1"/>
  <c r="D6803" i="1"/>
  <c r="C6803" i="1" s="1"/>
  <c r="AR6803" i="1"/>
  <c r="B6804" i="1"/>
  <c r="D6804" i="1"/>
  <c r="C6804" i="1" s="1"/>
  <c r="AR6804" i="1"/>
  <c r="B6805" i="1"/>
  <c r="D6805" i="1"/>
  <c r="C6805" i="1" s="1"/>
  <c r="AR6805" i="1"/>
  <c r="B6806" i="1"/>
  <c r="D6806" i="1"/>
  <c r="C6806" i="1" s="1"/>
  <c r="AR6806" i="1"/>
  <c r="B6807" i="1"/>
  <c r="D6807" i="1"/>
  <c r="C6807" i="1" s="1"/>
  <c r="AR6807" i="1"/>
  <c r="B6808" i="1"/>
  <c r="D6808" i="1"/>
  <c r="C6808" i="1" s="1"/>
  <c r="AR6808" i="1"/>
  <c r="B6809" i="1"/>
  <c r="D6809" i="1"/>
  <c r="C6809" i="1" s="1"/>
  <c r="AR6809" i="1"/>
  <c r="B6810" i="1"/>
  <c r="D6810" i="1"/>
  <c r="C6810" i="1" s="1"/>
  <c r="AR6810" i="1"/>
  <c r="B6811" i="1"/>
  <c r="D6811" i="1"/>
  <c r="C6811" i="1" s="1"/>
  <c r="AR6811" i="1"/>
  <c r="B6812" i="1"/>
  <c r="D6812" i="1"/>
  <c r="C6812" i="1" s="1"/>
  <c r="AR6812" i="1"/>
  <c r="B6813" i="1"/>
  <c r="D6813" i="1"/>
  <c r="C6813" i="1" s="1"/>
  <c r="AR6813" i="1"/>
  <c r="B6814" i="1"/>
  <c r="D6814" i="1"/>
  <c r="C6814" i="1" s="1"/>
  <c r="AR6814" i="1"/>
  <c r="B6815" i="1"/>
  <c r="D6815" i="1"/>
  <c r="C6815" i="1" s="1"/>
  <c r="AR6815" i="1"/>
  <c r="B6816" i="1"/>
  <c r="D6816" i="1"/>
  <c r="C6816" i="1" s="1"/>
  <c r="AR6816" i="1"/>
  <c r="B6817" i="1"/>
  <c r="D6817" i="1"/>
  <c r="C6817" i="1" s="1"/>
  <c r="AR6817" i="1"/>
  <c r="B6818" i="1"/>
  <c r="D6818" i="1"/>
  <c r="C6818" i="1" s="1"/>
  <c r="AR6818" i="1"/>
  <c r="B6819" i="1"/>
  <c r="D6819" i="1"/>
  <c r="C6819" i="1" s="1"/>
  <c r="AR6819" i="1"/>
  <c r="B6820" i="1"/>
  <c r="D6820" i="1"/>
  <c r="C6820" i="1" s="1"/>
  <c r="AR6820" i="1"/>
  <c r="B6821" i="1"/>
  <c r="D6821" i="1"/>
  <c r="C6821" i="1" s="1"/>
  <c r="AR6821" i="1"/>
  <c r="B6822" i="1"/>
  <c r="D6822" i="1"/>
  <c r="C6822" i="1" s="1"/>
  <c r="AR6822" i="1"/>
  <c r="B6823" i="1"/>
  <c r="D6823" i="1"/>
  <c r="C6823" i="1" s="1"/>
  <c r="AR6823" i="1"/>
  <c r="B6824" i="1"/>
  <c r="D6824" i="1"/>
  <c r="C6824" i="1" s="1"/>
  <c r="AR6824" i="1"/>
  <c r="B6825" i="1"/>
  <c r="D6825" i="1"/>
  <c r="C6825" i="1" s="1"/>
  <c r="AR6825" i="1"/>
  <c r="B6826" i="1"/>
  <c r="D6826" i="1"/>
  <c r="C6826" i="1" s="1"/>
  <c r="AR6826" i="1"/>
  <c r="B6827" i="1"/>
  <c r="D6827" i="1"/>
  <c r="C6827" i="1" s="1"/>
  <c r="AR6827" i="1"/>
  <c r="B6828" i="1"/>
  <c r="D6828" i="1"/>
  <c r="C6828" i="1" s="1"/>
  <c r="AR6828" i="1"/>
  <c r="B6829" i="1"/>
  <c r="D6829" i="1"/>
  <c r="C6829" i="1" s="1"/>
  <c r="AR6829" i="1"/>
  <c r="B6830" i="1"/>
  <c r="D6830" i="1"/>
  <c r="C6830" i="1" s="1"/>
  <c r="AR6830" i="1"/>
  <c r="B6831" i="1"/>
  <c r="D6831" i="1"/>
  <c r="C6831" i="1" s="1"/>
  <c r="AR6831" i="1"/>
  <c r="B6832" i="1"/>
  <c r="D6832" i="1"/>
  <c r="C6832" i="1" s="1"/>
  <c r="AR6832" i="1"/>
  <c r="B6833" i="1"/>
  <c r="D6833" i="1"/>
  <c r="C6833" i="1" s="1"/>
  <c r="AR6833" i="1"/>
  <c r="B6834" i="1"/>
  <c r="D6834" i="1"/>
  <c r="C6834" i="1" s="1"/>
  <c r="AR6834" i="1"/>
  <c r="B6835" i="1"/>
  <c r="D6835" i="1"/>
  <c r="C6835" i="1" s="1"/>
  <c r="AR6835" i="1"/>
  <c r="B6836" i="1"/>
  <c r="D6836" i="1"/>
  <c r="C6836" i="1" s="1"/>
  <c r="AR6836" i="1"/>
  <c r="B6837" i="1"/>
  <c r="D6837" i="1"/>
  <c r="C6837" i="1" s="1"/>
  <c r="AR6837" i="1"/>
  <c r="B6838" i="1"/>
  <c r="D6838" i="1"/>
  <c r="C6838" i="1" s="1"/>
  <c r="AR6838" i="1"/>
  <c r="B6839" i="1"/>
  <c r="D6839" i="1"/>
  <c r="C6839" i="1" s="1"/>
  <c r="AR6839" i="1"/>
  <c r="B6840" i="1"/>
  <c r="D6840" i="1"/>
  <c r="C6840" i="1" s="1"/>
  <c r="AR6840" i="1"/>
  <c r="B6841" i="1"/>
  <c r="D6841" i="1"/>
  <c r="C6841" i="1" s="1"/>
  <c r="AR6841" i="1"/>
  <c r="B6842" i="1"/>
  <c r="D6842" i="1"/>
  <c r="C6842" i="1" s="1"/>
  <c r="AR6842" i="1"/>
  <c r="B6843" i="1"/>
  <c r="D6843" i="1"/>
  <c r="C6843" i="1" s="1"/>
  <c r="AR6843" i="1"/>
  <c r="B6844" i="1"/>
  <c r="D6844" i="1"/>
  <c r="C6844" i="1" s="1"/>
  <c r="AR6844" i="1"/>
  <c r="B6845" i="1"/>
  <c r="D6845" i="1"/>
  <c r="C6845" i="1" s="1"/>
  <c r="AR6845" i="1"/>
  <c r="B6846" i="1"/>
  <c r="D6846" i="1"/>
  <c r="C6846" i="1" s="1"/>
  <c r="AR6846" i="1"/>
  <c r="B6847" i="1"/>
  <c r="D6847" i="1"/>
  <c r="C6847" i="1" s="1"/>
  <c r="AR6847" i="1"/>
  <c r="B6848" i="1"/>
  <c r="D6848" i="1"/>
  <c r="C6848" i="1" s="1"/>
  <c r="AR6848" i="1"/>
  <c r="B6849" i="1"/>
  <c r="D6849" i="1"/>
  <c r="C6849" i="1" s="1"/>
  <c r="AR6849" i="1"/>
  <c r="B6850" i="1"/>
  <c r="D6850" i="1"/>
  <c r="C6850" i="1" s="1"/>
  <c r="AR6850" i="1"/>
  <c r="B6851" i="1"/>
  <c r="D6851" i="1"/>
  <c r="C6851" i="1" s="1"/>
  <c r="AR6851" i="1"/>
  <c r="B6852" i="1"/>
  <c r="D6852" i="1"/>
  <c r="C6852" i="1" s="1"/>
  <c r="AR6852" i="1"/>
  <c r="B6853" i="1"/>
  <c r="D6853" i="1"/>
  <c r="C6853" i="1" s="1"/>
  <c r="AR6853" i="1"/>
  <c r="B6854" i="1"/>
  <c r="D6854" i="1"/>
  <c r="C6854" i="1" s="1"/>
  <c r="AR6854" i="1"/>
  <c r="B6855" i="1"/>
  <c r="D6855" i="1"/>
  <c r="C6855" i="1" s="1"/>
  <c r="AR6855" i="1"/>
  <c r="B6856" i="1"/>
  <c r="D6856" i="1"/>
  <c r="C6856" i="1" s="1"/>
  <c r="AR6856" i="1"/>
  <c r="B6857" i="1"/>
  <c r="D6857" i="1"/>
  <c r="C6857" i="1" s="1"/>
  <c r="AR6857" i="1"/>
  <c r="B6858" i="1"/>
  <c r="D6858" i="1"/>
  <c r="C6858" i="1" s="1"/>
  <c r="AR6858" i="1"/>
  <c r="B6859" i="1"/>
  <c r="D6859" i="1"/>
  <c r="C6859" i="1" s="1"/>
  <c r="AR6859" i="1"/>
  <c r="B6860" i="1"/>
  <c r="D6860" i="1"/>
  <c r="C6860" i="1" s="1"/>
  <c r="AR6860" i="1"/>
  <c r="B6861" i="1"/>
  <c r="D6861" i="1"/>
  <c r="C6861" i="1" s="1"/>
  <c r="AR6861" i="1"/>
  <c r="B6862" i="1"/>
  <c r="D6862" i="1"/>
  <c r="C6862" i="1" s="1"/>
  <c r="AR6862" i="1"/>
  <c r="B6863" i="1"/>
  <c r="D6863" i="1"/>
  <c r="C6863" i="1" s="1"/>
  <c r="AR6863" i="1"/>
  <c r="B6864" i="1"/>
  <c r="D6864" i="1"/>
  <c r="C6864" i="1" s="1"/>
  <c r="AR6864" i="1"/>
  <c r="B6865" i="1"/>
  <c r="D6865" i="1"/>
  <c r="C6865" i="1" s="1"/>
  <c r="AR6865" i="1"/>
  <c r="B6866" i="1"/>
  <c r="D6866" i="1"/>
  <c r="C6866" i="1" s="1"/>
  <c r="AR6866" i="1"/>
  <c r="B6867" i="1"/>
  <c r="D6867" i="1"/>
  <c r="C6867" i="1" s="1"/>
  <c r="AR6867" i="1"/>
  <c r="B6868" i="1"/>
  <c r="D6868" i="1"/>
  <c r="C6868" i="1" s="1"/>
  <c r="AR6868" i="1"/>
  <c r="B6869" i="1"/>
  <c r="D6869" i="1"/>
  <c r="C6869" i="1" s="1"/>
  <c r="AR6869" i="1"/>
  <c r="B6870" i="1"/>
  <c r="D6870" i="1"/>
  <c r="C6870" i="1" s="1"/>
  <c r="AR6870" i="1"/>
  <c r="B6871" i="1"/>
  <c r="D6871" i="1"/>
  <c r="C6871" i="1" s="1"/>
  <c r="AR6871" i="1"/>
  <c r="B6872" i="1"/>
  <c r="D6872" i="1"/>
  <c r="C6872" i="1" s="1"/>
  <c r="AR6872" i="1"/>
  <c r="B6873" i="1"/>
  <c r="D6873" i="1"/>
  <c r="C6873" i="1" s="1"/>
  <c r="AR6873" i="1"/>
  <c r="B6874" i="1"/>
  <c r="D6874" i="1"/>
  <c r="C6874" i="1" s="1"/>
  <c r="AR6874" i="1"/>
  <c r="B6875" i="1"/>
  <c r="D6875" i="1"/>
  <c r="C6875" i="1" s="1"/>
  <c r="AR6875" i="1"/>
  <c r="B6876" i="1"/>
  <c r="D6876" i="1"/>
  <c r="C6876" i="1" s="1"/>
  <c r="AR6876" i="1"/>
  <c r="B6877" i="1"/>
  <c r="D6877" i="1"/>
  <c r="C6877" i="1" s="1"/>
  <c r="AR6877" i="1"/>
  <c r="B6878" i="1"/>
  <c r="D6878" i="1"/>
  <c r="C6878" i="1" s="1"/>
  <c r="AR6878" i="1"/>
  <c r="B6879" i="1"/>
  <c r="D6879" i="1"/>
  <c r="C6879" i="1" s="1"/>
  <c r="AR6879" i="1"/>
  <c r="B6880" i="1"/>
  <c r="D6880" i="1"/>
  <c r="C6880" i="1" s="1"/>
  <c r="AR6880" i="1"/>
  <c r="B6881" i="1"/>
  <c r="D6881" i="1"/>
  <c r="C6881" i="1" s="1"/>
  <c r="AR6881" i="1"/>
  <c r="B6882" i="1"/>
  <c r="D6882" i="1"/>
  <c r="C6882" i="1" s="1"/>
  <c r="AR6882" i="1"/>
  <c r="B6883" i="1"/>
  <c r="D6883" i="1"/>
  <c r="C6883" i="1" s="1"/>
  <c r="AR6883" i="1"/>
  <c r="B6884" i="1"/>
  <c r="D6884" i="1"/>
  <c r="C6884" i="1" s="1"/>
  <c r="AR6884" i="1"/>
  <c r="B6885" i="1"/>
  <c r="D6885" i="1"/>
  <c r="C6885" i="1" s="1"/>
  <c r="AR6885" i="1"/>
  <c r="B6886" i="1"/>
  <c r="D6886" i="1"/>
  <c r="C6886" i="1" s="1"/>
  <c r="AR6886" i="1"/>
  <c r="B6887" i="1"/>
  <c r="D6887" i="1"/>
  <c r="C6887" i="1" s="1"/>
  <c r="AR6887" i="1"/>
  <c r="B6888" i="1"/>
  <c r="D6888" i="1"/>
  <c r="C6888" i="1" s="1"/>
  <c r="AR6888" i="1"/>
  <c r="B6889" i="1"/>
  <c r="D6889" i="1"/>
  <c r="C6889" i="1" s="1"/>
  <c r="AR6889" i="1"/>
  <c r="B6890" i="1"/>
  <c r="D6890" i="1"/>
  <c r="C6890" i="1" s="1"/>
  <c r="AR6890" i="1"/>
  <c r="B6891" i="1"/>
  <c r="D6891" i="1"/>
  <c r="C6891" i="1" s="1"/>
  <c r="AR6891" i="1"/>
  <c r="B6892" i="1"/>
  <c r="D6892" i="1"/>
  <c r="C6892" i="1" s="1"/>
  <c r="AR6892" i="1"/>
  <c r="B6893" i="1"/>
  <c r="D6893" i="1"/>
  <c r="C6893" i="1" s="1"/>
  <c r="AR6893" i="1"/>
  <c r="B6894" i="1"/>
  <c r="D6894" i="1"/>
  <c r="C6894" i="1" s="1"/>
  <c r="AR6894" i="1"/>
  <c r="B6895" i="1"/>
  <c r="D6895" i="1"/>
  <c r="C6895" i="1" s="1"/>
  <c r="AR6895" i="1"/>
  <c r="B6896" i="1"/>
  <c r="D6896" i="1"/>
  <c r="C6896" i="1" s="1"/>
  <c r="AR6896" i="1"/>
  <c r="B6897" i="1"/>
  <c r="D6897" i="1"/>
  <c r="C6897" i="1" s="1"/>
  <c r="AR6897" i="1"/>
  <c r="B6898" i="1"/>
  <c r="D6898" i="1"/>
  <c r="C6898" i="1" s="1"/>
  <c r="AR6898" i="1"/>
  <c r="B6899" i="1"/>
  <c r="D6899" i="1"/>
  <c r="C6899" i="1" s="1"/>
  <c r="AR6899" i="1"/>
  <c r="B6900" i="1"/>
  <c r="D6900" i="1"/>
  <c r="C6900" i="1" s="1"/>
  <c r="AR6900" i="1"/>
  <c r="B6901" i="1"/>
  <c r="D6901" i="1"/>
  <c r="C6901" i="1" s="1"/>
  <c r="AR6901" i="1"/>
  <c r="B6902" i="1"/>
  <c r="D6902" i="1"/>
  <c r="C6902" i="1" s="1"/>
  <c r="AR6902" i="1"/>
  <c r="B6903" i="1"/>
  <c r="D6903" i="1"/>
  <c r="C6903" i="1" s="1"/>
  <c r="AR6903" i="1"/>
  <c r="B6904" i="1"/>
  <c r="D6904" i="1"/>
  <c r="C6904" i="1" s="1"/>
  <c r="AR6904" i="1"/>
  <c r="B6905" i="1"/>
  <c r="D6905" i="1"/>
  <c r="C6905" i="1" s="1"/>
  <c r="AR6905" i="1"/>
  <c r="B6906" i="1"/>
  <c r="D6906" i="1"/>
  <c r="C6906" i="1" s="1"/>
  <c r="AR6906" i="1"/>
  <c r="B6907" i="1"/>
  <c r="D6907" i="1"/>
  <c r="C6907" i="1" s="1"/>
  <c r="AR6907" i="1"/>
  <c r="B6908" i="1"/>
  <c r="D6908" i="1"/>
  <c r="C6908" i="1" s="1"/>
  <c r="AR6908" i="1"/>
  <c r="B6909" i="1"/>
  <c r="D6909" i="1"/>
  <c r="C6909" i="1" s="1"/>
  <c r="AR6909" i="1"/>
  <c r="B6910" i="1"/>
  <c r="D6910" i="1"/>
  <c r="C6910" i="1" s="1"/>
  <c r="AR6910" i="1"/>
  <c r="B6911" i="1"/>
  <c r="D6911" i="1"/>
  <c r="C6911" i="1" s="1"/>
  <c r="AR6911" i="1"/>
  <c r="B6912" i="1"/>
  <c r="D6912" i="1"/>
  <c r="C6912" i="1" s="1"/>
  <c r="AR6912" i="1"/>
  <c r="B6913" i="1"/>
  <c r="D6913" i="1"/>
  <c r="C6913" i="1" s="1"/>
  <c r="AR6913" i="1"/>
  <c r="B6914" i="1"/>
  <c r="D6914" i="1"/>
  <c r="C6914" i="1" s="1"/>
  <c r="AR6914" i="1"/>
  <c r="B6915" i="1"/>
  <c r="D6915" i="1"/>
  <c r="C6915" i="1" s="1"/>
  <c r="AR6915" i="1"/>
  <c r="B6916" i="1"/>
  <c r="D6916" i="1"/>
  <c r="C6916" i="1" s="1"/>
  <c r="AR6916" i="1"/>
  <c r="B6917" i="1"/>
  <c r="D6917" i="1"/>
  <c r="C6917" i="1" s="1"/>
  <c r="AR6917" i="1"/>
  <c r="B6918" i="1"/>
  <c r="D6918" i="1"/>
  <c r="C6918" i="1" s="1"/>
  <c r="AR6918" i="1"/>
  <c r="B6919" i="1"/>
  <c r="D6919" i="1"/>
  <c r="C6919" i="1" s="1"/>
  <c r="AR6919" i="1"/>
  <c r="B6920" i="1"/>
  <c r="D6920" i="1"/>
  <c r="C6920" i="1" s="1"/>
  <c r="AR6920" i="1"/>
  <c r="B6921" i="1"/>
  <c r="D6921" i="1"/>
  <c r="C6921" i="1" s="1"/>
  <c r="AR6921" i="1"/>
  <c r="B6922" i="1"/>
  <c r="D6922" i="1"/>
  <c r="C6922" i="1" s="1"/>
  <c r="AR6922" i="1"/>
  <c r="B6923" i="1"/>
  <c r="D6923" i="1"/>
  <c r="C6923" i="1" s="1"/>
  <c r="AR6923" i="1"/>
  <c r="B6924" i="1"/>
  <c r="D6924" i="1"/>
  <c r="C6924" i="1" s="1"/>
  <c r="AR6924" i="1"/>
  <c r="B6925" i="1"/>
  <c r="D6925" i="1"/>
  <c r="C6925" i="1" s="1"/>
  <c r="AR6925" i="1"/>
  <c r="B6926" i="1"/>
  <c r="D6926" i="1"/>
  <c r="C6926" i="1" s="1"/>
  <c r="AR6926" i="1"/>
  <c r="B6927" i="1"/>
  <c r="D6927" i="1"/>
  <c r="C6927" i="1" s="1"/>
  <c r="AR6927" i="1"/>
  <c r="B6928" i="1"/>
  <c r="D6928" i="1"/>
  <c r="C6928" i="1" s="1"/>
  <c r="AR6928" i="1"/>
  <c r="B6929" i="1"/>
  <c r="D6929" i="1"/>
  <c r="C6929" i="1" s="1"/>
  <c r="AR6929" i="1"/>
  <c r="B6930" i="1"/>
  <c r="D6930" i="1"/>
  <c r="C6930" i="1" s="1"/>
  <c r="AR6930" i="1"/>
  <c r="B6931" i="1"/>
  <c r="D6931" i="1"/>
  <c r="C6931" i="1" s="1"/>
  <c r="AR6931" i="1"/>
  <c r="B6932" i="1"/>
  <c r="D6932" i="1"/>
  <c r="C6932" i="1" s="1"/>
  <c r="AR6932" i="1"/>
  <c r="B6933" i="1"/>
  <c r="D6933" i="1"/>
  <c r="C6933" i="1" s="1"/>
  <c r="AR6933" i="1"/>
  <c r="B6934" i="1"/>
  <c r="D6934" i="1"/>
  <c r="C6934" i="1" s="1"/>
  <c r="AR6934" i="1"/>
  <c r="B6935" i="1"/>
  <c r="D6935" i="1"/>
  <c r="C6935" i="1" s="1"/>
  <c r="AR6935" i="1"/>
  <c r="B6936" i="1"/>
  <c r="D6936" i="1"/>
  <c r="C6936" i="1" s="1"/>
  <c r="AR6936" i="1"/>
  <c r="B6937" i="1"/>
  <c r="D6937" i="1"/>
  <c r="C6937" i="1" s="1"/>
  <c r="AR6937" i="1"/>
  <c r="B6938" i="1"/>
  <c r="D6938" i="1"/>
  <c r="C6938" i="1" s="1"/>
  <c r="AR6938" i="1"/>
  <c r="B6939" i="1"/>
  <c r="D6939" i="1"/>
  <c r="C6939" i="1" s="1"/>
  <c r="AR6939" i="1"/>
  <c r="B6940" i="1"/>
  <c r="D6940" i="1"/>
  <c r="C6940" i="1" s="1"/>
  <c r="AR6940" i="1"/>
  <c r="B6941" i="1"/>
  <c r="D6941" i="1"/>
  <c r="C6941" i="1" s="1"/>
  <c r="AR6941" i="1"/>
  <c r="B6942" i="1"/>
  <c r="D6942" i="1"/>
  <c r="C6942" i="1" s="1"/>
  <c r="AR6942" i="1"/>
  <c r="B6943" i="1"/>
  <c r="D6943" i="1"/>
  <c r="C6943" i="1" s="1"/>
  <c r="AR6943" i="1"/>
  <c r="B6944" i="1"/>
  <c r="D6944" i="1"/>
  <c r="C6944" i="1" s="1"/>
  <c r="AR6944" i="1"/>
  <c r="B6945" i="1"/>
  <c r="D6945" i="1"/>
  <c r="C6945" i="1" s="1"/>
  <c r="AR6945" i="1"/>
  <c r="B6946" i="1"/>
  <c r="D6946" i="1"/>
  <c r="C6946" i="1" s="1"/>
  <c r="AR6946" i="1"/>
  <c r="B6947" i="1"/>
  <c r="D6947" i="1"/>
  <c r="C6947" i="1" s="1"/>
  <c r="AR6947" i="1"/>
  <c r="B6948" i="1"/>
  <c r="D6948" i="1"/>
  <c r="C6948" i="1" s="1"/>
  <c r="AR6948" i="1"/>
  <c r="B6949" i="1"/>
  <c r="D6949" i="1"/>
  <c r="C6949" i="1" s="1"/>
  <c r="AR6949" i="1"/>
  <c r="B6950" i="1"/>
  <c r="D6950" i="1"/>
  <c r="C6950" i="1" s="1"/>
  <c r="AR6950" i="1"/>
  <c r="B6951" i="1"/>
  <c r="D6951" i="1"/>
  <c r="C6951" i="1" s="1"/>
  <c r="AR6951" i="1"/>
  <c r="B6952" i="1"/>
  <c r="D6952" i="1"/>
  <c r="C6952" i="1" s="1"/>
  <c r="AR6952" i="1"/>
  <c r="B6953" i="1"/>
  <c r="D6953" i="1"/>
  <c r="C6953" i="1" s="1"/>
  <c r="AR6953" i="1"/>
  <c r="B6954" i="1"/>
  <c r="D6954" i="1"/>
  <c r="C6954" i="1" s="1"/>
  <c r="AR6954" i="1"/>
  <c r="B6955" i="1"/>
  <c r="D6955" i="1"/>
  <c r="C6955" i="1" s="1"/>
  <c r="AR6955" i="1"/>
  <c r="B6956" i="1"/>
  <c r="D6956" i="1"/>
  <c r="C6956" i="1" s="1"/>
  <c r="AR6956" i="1"/>
  <c r="B6957" i="1"/>
  <c r="D6957" i="1"/>
  <c r="C6957" i="1" s="1"/>
  <c r="AR6957" i="1"/>
  <c r="B6958" i="1"/>
  <c r="D6958" i="1"/>
  <c r="C6958" i="1" s="1"/>
  <c r="AR6958" i="1"/>
  <c r="B6959" i="1"/>
  <c r="D6959" i="1"/>
  <c r="C6959" i="1" s="1"/>
  <c r="AR6959" i="1"/>
  <c r="B6960" i="1"/>
  <c r="D6960" i="1"/>
  <c r="C6960" i="1" s="1"/>
  <c r="AR6960" i="1"/>
  <c r="B6961" i="1"/>
  <c r="D6961" i="1"/>
  <c r="C6961" i="1" s="1"/>
  <c r="AR6961" i="1"/>
  <c r="B6962" i="1"/>
  <c r="D6962" i="1"/>
  <c r="C6962" i="1" s="1"/>
  <c r="AR6962" i="1"/>
  <c r="B6963" i="1"/>
  <c r="D6963" i="1"/>
  <c r="C6963" i="1" s="1"/>
  <c r="AR6963" i="1"/>
  <c r="B6964" i="1"/>
  <c r="D6964" i="1"/>
  <c r="C6964" i="1" s="1"/>
  <c r="AR6964" i="1"/>
  <c r="B6965" i="1"/>
  <c r="D6965" i="1"/>
  <c r="C6965" i="1" s="1"/>
  <c r="AR6965" i="1"/>
  <c r="B6966" i="1"/>
  <c r="D6966" i="1"/>
  <c r="C6966" i="1" s="1"/>
  <c r="AR6966" i="1"/>
  <c r="B6967" i="1"/>
  <c r="D6967" i="1"/>
  <c r="C6967" i="1" s="1"/>
  <c r="AR6967" i="1"/>
  <c r="B6968" i="1"/>
  <c r="D6968" i="1"/>
  <c r="C6968" i="1" s="1"/>
  <c r="AR6968" i="1"/>
  <c r="B6969" i="1"/>
  <c r="D6969" i="1"/>
  <c r="C6969" i="1" s="1"/>
  <c r="AR6969" i="1"/>
  <c r="B6970" i="1"/>
  <c r="D6970" i="1"/>
  <c r="C6970" i="1" s="1"/>
  <c r="AR6970" i="1"/>
  <c r="B6971" i="1"/>
  <c r="D6971" i="1"/>
  <c r="C6971" i="1" s="1"/>
  <c r="AR6971" i="1"/>
  <c r="B6972" i="1"/>
  <c r="D6972" i="1"/>
  <c r="C6972" i="1" s="1"/>
  <c r="AR6972" i="1"/>
  <c r="B6973" i="1"/>
  <c r="D6973" i="1"/>
  <c r="C6973" i="1" s="1"/>
  <c r="AR6973" i="1"/>
  <c r="B6974" i="1"/>
  <c r="D6974" i="1"/>
  <c r="C6974" i="1" s="1"/>
  <c r="AR6974" i="1"/>
  <c r="B6975" i="1"/>
  <c r="D6975" i="1"/>
  <c r="C6975" i="1" s="1"/>
  <c r="AR6975" i="1"/>
  <c r="B6976" i="1"/>
  <c r="D6976" i="1"/>
  <c r="C6976" i="1" s="1"/>
  <c r="AR6976" i="1"/>
  <c r="B6977" i="1"/>
  <c r="D6977" i="1"/>
  <c r="C6977" i="1" s="1"/>
  <c r="AR6977" i="1"/>
  <c r="B6978" i="1"/>
  <c r="D6978" i="1"/>
  <c r="C6978" i="1" s="1"/>
  <c r="AR6978" i="1"/>
  <c r="B6979" i="1"/>
  <c r="D6979" i="1"/>
  <c r="C6979" i="1" s="1"/>
  <c r="AR6979" i="1"/>
  <c r="B6980" i="1"/>
  <c r="D6980" i="1"/>
  <c r="C6980" i="1" s="1"/>
  <c r="AR6980" i="1"/>
  <c r="B6981" i="1"/>
  <c r="D6981" i="1"/>
  <c r="C6981" i="1" s="1"/>
  <c r="AR6981" i="1"/>
  <c r="B6982" i="1"/>
  <c r="D6982" i="1"/>
  <c r="C6982" i="1" s="1"/>
  <c r="AR6982" i="1"/>
  <c r="B6983" i="1"/>
  <c r="D6983" i="1"/>
  <c r="C6983" i="1" s="1"/>
  <c r="AR6983" i="1"/>
  <c r="B6984" i="1"/>
  <c r="D6984" i="1"/>
  <c r="C6984" i="1" s="1"/>
  <c r="AR6984" i="1"/>
  <c r="B6985" i="1"/>
  <c r="D6985" i="1"/>
  <c r="C6985" i="1" s="1"/>
  <c r="AR6985" i="1"/>
  <c r="B6986" i="1"/>
  <c r="D6986" i="1"/>
  <c r="C6986" i="1" s="1"/>
  <c r="AR6986" i="1"/>
  <c r="B6987" i="1"/>
  <c r="D6987" i="1"/>
  <c r="C6987" i="1" s="1"/>
  <c r="AR6987" i="1"/>
  <c r="B6988" i="1"/>
  <c r="D6988" i="1"/>
  <c r="C6988" i="1" s="1"/>
  <c r="AR6988" i="1"/>
  <c r="B6989" i="1"/>
  <c r="D6989" i="1"/>
  <c r="C6989" i="1" s="1"/>
  <c r="AR6989" i="1"/>
  <c r="B6990" i="1"/>
  <c r="D6990" i="1"/>
  <c r="C6990" i="1" s="1"/>
  <c r="AR6990" i="1"/>
  <c r="B6991" i="1"/>
  <c r="D6991" i="1"/>
  <c r="C6991" i="1" s="1"/>
  <c r="AR6991" i="1"/>
  <c r="B6992" i="1"/>
  <c r="D6992" i="1"/>
  <c r="C6992" i="1" s="1"/>
  <c r="AR6992" i="1"/>
  <c r="B6993" i="1"/>
  <c r="D6993" i="1"/>
  <c r="C6993" i="1" s="1"/>
  <c r="AR6993" i="1"/>
  <c r="B6994" i="1"/>
  <c r="D6994" i="1"/>
  <c r="C6994" i="1" s="1"/>
  <c r="AR6994" i="1"/>
  <c r="B6995" i="1"/>
  <c r="D6995" i="1"/>
  <c r="C6995" i="1" s="1"/>
  <c r="AR6995" i="1"/>
  <c r="B6996" i="1"/>
  <c r="D6996" i="1"/>
  <c r="C6996" i="1" s="1"/>
  <c r="AR6996" i="1"/>
  <c r="B6997" i="1"/>
  <c r="D6997" i="1"/>
  <c r="C6997" i="1" s="1"/>
  <c r="AR6997" i="1"/>
  <c r="B6998" i="1"/>
  <c r="D6998" i="1"/>
  <c r="C6998" i="1" s="1"/>
  <c r="AR6998" i="1"/>
  <c r="B6999" i="1"/>
  <c r="D6999" i="1"/>
  <c r="C6999" i="1" s="1"/>
  <c r="AR6999" i="1"/>
  <c r="B7000" i="1"/>
  <c r="D7000" i="1"/>
  <c r="C7000" i="1" s="1"/>
  <c r="AR7000" i="1"/>
  <c r="B7001" i="1"/>
  <c r="D7001" i="1"/>
  <c r="C7001" i="1" s="1"/>
  <c r="AR7001" i="1"/>
  <c r="B7002" i="1"/>
  <c r="D7002" i="1"/>
  <c r="C7002" i="1" s="1"/>
  <c r="AR7002" i="1"/>
  <c r="B7003" i="1"/>
  <c r="D7003" i="1"/>
  <c r="C7003" i="1" s="1"/>
  <c r="AR7003" i="1"/>
  <c r="B7004" i="1"/>
  <c r="D7004" i="1"/>
  <c r="C7004" i="1" s="1"/>
  <c r="AR7004" i="1"/>
  <c r="B7005" i="1"/>
  <c r="D7005" i="1"/>
  <c r="C7005" i="1" s="1"/>
  <c r="AR7005" i="1"/>
  <c r="B7006" i="1"/>
  <c r="D7006" i="1"/>
  <c r="C7006" i="1" s="1"/>
  <c r="AR7006" i="1"/>
  <c r="B7007" i="1"/>
  <c r="D7007" i="1"/>
  <c r="C7007" i="1" s="1"/>
  <c r="AR7007" i="1"/>
  <c r="B7008" i="1"/>
  <c r="D7008" i="1"/>
  <c r="C7008" i="1" s="1"/>
  <c r="AR7008" i="1"/>
  <c r="B7009" i="1"/>
  <c r="D7009" i="1"/>
  <c r="C7009" i="1" s="1"/>
  <c r="AR7009" i="1"/>
  <c r="B7010" i="1"/>
  <c r="D7010" i="1"/>
  <c r="C7010" i="1" s="1"/>
  <c r="AR7010" i="1"/>
  <c r="B7011" i="1"/>
  <c r="D7011" i="1"/>
  <c r="C7011" i="1" s="1"/>
  <c r="AR7011" i="1"/>
  <c r="B7012" i="1"/>
  <c r="D7012" i="1"/>
  <c r="C7012" i="1" s="1"/>
  <c r="AR7012" i="1"/>
  <c r="B7013" i="1"/>
  <c r="D7013" i="1"/>
  <c r="C7013" i="1" s="1"/>
  <c r="AR7013" i="1"/>
  <c r="B7014" i="1"/>
  <c r="D7014" i="1"/>
  <c r="C7014" i="1" s="1"/>
  <c r="AR7014" i="1"/>
  <c r="B7015" i="1"/>
  <c r="D7015" i="1"/>
  <c r="C7015" i="1" s="1"/>
  <c r="AR7015" i="1"/>
  <c r="B7016" i="1"/>
  <c r="D7016" i="1"/>
  <c r="C7016" i="1" s="1"/>
  <c r="AR7016" i="1"/>
  <c r="B7017" i="1"/>
  <c r="D7017" i="1"/>
  <c r="C7017" i="1" s="1"/>
  <c r="AR7017" i="1"/>
  <c r="B7018" i="1"/>
  <c r="D7018" i="1"/>
  <c r="C7018" i="1" s="1"/>
  <c r="AR7018" i="1"/>
  <c r="B7019" i="1"/>
  <c r="D7019" i="1"/>
  <c r="C7019" i="1" s="1"/>
  <c r="AR7019" i="1"/>
  <c r="B7020" i="1"/>
  <c r="D7020" i="1"/>
  <c r="C7020" i="1" s="1"/>
  <c r="AR7020" i="1"/>
  <c r="B7021" i="1"/>
  <c r="D7021" i="1"/>
  <c r="C7021" i="1" s="1"/>
  <c r="AR7021" i="1"/>
  <c r="B7022" i="1"/>
  <c r="D7022" i="1"/>
  <c r="C7022" i="1" s="1"/>
  <c r="AR7022" i="1"/>
  <c r="B7023" i="1"/>
  <c r="D7023" i="1"/>
  <c r="C7023" i="1" s="1"/>
  <c r="AR7023" i="1"/>
  <c r="B7024" i="1"/>
  <c r="D7024" i="1"/>
  <c r="C7024" i="1" s="1"/>
  <c r="AR7024" i="1"/>
  <c r="B7025" i="1"/>
  <c r="D7025" i="1"/>
  <c r="C7025" i="1" s="1"/>
  <c r="AR7025" i="1"/>
  <c r="B7026" i="1"/>
  <c r="D7026" i="1"/>
  <c r="C7026" i="1" s="1"/>
  <c r="AR7026" i="1"/>
  <c r="B7027" i="1"/>
  <c r="D7027" i="1"/>
  <c r="C7027" i="1" s="1"/>
  <c r="AR7027" i="1"/>
  <c r="B7028" i="1"/>
  <c r="D7028" i="1"/>
  <c r="C7028" i="1" s="1"/>
  <c r="AR7028" i="1"/>
  <c r="B7029" i="1"/>
  <c r="D7029" i="1"/>
  <c r="C7029" i="1" s="1"/>
  <c r="AR7029" i="1"/>
  <c r="B7030" i="1"/>
  <c r="D7030" i="1"/>
  <c r="C7030" i="1" s="1"/>
  <c r="AR7030" i="1"/>
  <c r="B7031" i="1"/>
  <c r="D7031" i="1"/>
  <c r="C7031" i="1" s="1"/>
  <c r="AR7031" i="1"/>
  <c r="B7032" i="1"/>
  <c r="D7032" i="1"/>
  <c r="C7032" i="1" s="1"/>
  <c r="AR7032" i="1"/>
  <c r="B7033" i="1"/>
  <c r="D7033" i="1"/>
  <c r="C7033" i="1" s="1"/>
  <c r="AR7033" i="1"/>
  <c r="B7034" i="1"/>
  <c r="D7034" i="1"/>
  <c r="C7034" i="1" s="1"/>
  <c r="AR7034" i="1"/>
  <c r="B7035" i="1"/>
  <c r="D7035" i="1"/>
  <c r="C7035" i="1" s="1"/>
  <c r="AR7035" i="1"/>
  <c r="B7036" i="1"/>
  <c r="D7036" i="1"/>
  <c r="C7036" i="1" s="1"/>
  <c r="AR7036" i="1"/>
  <c r="B7037" i="1"/>
  <c r="D7037" i="1"/>
  <c r="C7037" i="1" s="1"/>
  <c r="AR7037" i="1"/>
  <c r="B7038" i="1"/>
  <c r="D7038" i="1"/>
  <c r="C7038" i="1" s="1"/>
  <c r="AR7038" i="1"/>
  <c r="B7039" i="1"/>
  <c r="D7039" i="1"/>
  <c r="C7039" i="1" s="1"/>
  <c r="AR7039" i="1"/>
  <c r="B7040" i="1"/>
  <c r="D7040" i="1"/>
  <c r="C7040" i="1" s="1"/>
  <c r="AR7040" i="1"/>
  <c r="B7041" i="1"/>
  <c r="D7041" i="1"/>
  <c r="C7041" i="1" s="1"/>
  <c r="AR7041" i="1"/>
  <c r="B7042" i="1"/>
  <c r="D7042" i="1"/>
  <c r="C7042" i="1" s="1"/>
  <c r="AR7042" i="1"/>
  <c r="B7043" i="1"/>
  <c r="D7043" i="1"/>
  <c r="C7043" i="1" s="1"/>
  <c r="AR7043" i="1"/>
  <c r="B7044" i="1"/>
  <c r="D7044" i="1"/>
  <c r="C7044" i="1" s="1"/>
  <c r="AR7044" i="1"/>
  <c r="B7045" i="1"/>
  <c r="D7045" i="1"/>
  <c r="C7045" i="1" s="1"/>
  <c r="AR7045" i="1"/>
  <c r="B7046" i="1"/>
  <c r="D7046" i="1"/>
  <c r="C7046" i="1" s="1"/>
  <c r="AR7046" i="1"/>
  <c r="B7047" i="1"/>
  <c r="D7047" i="1"/>
  <c r="C7047" i="1" s="1"/>
  <c r="AR7047" i="1"/>
  <c r="B7048" i="1"/>
  <c r="D7048" i="1"/>
  <c r="C7048" i="1" s="1"/>
  <c r="AR7048" i="1"/>
  <c r="B7049" i="1"/>
  <c r="D7049" i="1"/>
  <c r="C7049" i="1" s="1"/>
  <c r="AR7049" i="1"/>
  <c r="B7050" i="1"/>
  <c r="D7050" i="1"/>
  <c r="C7050" i="1" s="1"/>
  <c r="AR7050" i="1"/>
  <c r="B7051" i="1"/>
  <c r="D7051" i="1"/>
  <c r="C7051" i="1" s="1"/>
  <c r="AR7051" i="1"/>
  <c r="B7052" i="1"/>
  <c r="D7052" i="1"/>
  <c r="C7052" i="1" s="1"/>
  <c r="AR7052" i="1"/>
  <c r="B7053" i="1"/>
  <c r="D7053" i="1"/>
  <c r="C7053" i="1" s="1"/>
  <c r="AR7053" i="1"/>
  <c r="B7054" i="1"/>
  <c r="D7054" i="1"/>
  <c r="C7054" i="1" s="1"/>
  <c r="AR7054" i="1"/>
  <c r="B7055" i="1"/>
  <c r="D7055" i="1"/>
  <c r="C7055" i="1" s="1"/>
  <c r="AR7055" i="1"/>
  <c r="B7056" i="1"/>
  <c r="D7056" i="1"/>
  <c r="C7056" i="1" s="1"/>
  <c r="AR7056" i="1"/>
  <c r="B7057" i="1"/>
  <c r="D7057" i="1"/>
  <c r="C7057" i="1" s="1"/>
  <c r="AR7057" i="1"/>
  <c r="B7058" i="1"/>
  <c r="D7058" i="1"/>
  <c r="C7058" i="1" s="1"/>
  <c r="AR7058" i="1"/>
  <c r="B7059" i="1"/>
  <c r="D7059" i="1"/>
  <c r="C7059" i="1" s="1"/>
  <c r="AR7059" i="1"/>
  <c r="B7060" i="1"/>
  <c r="D7060" i="1"/>
  <c r="C7060" i="1" s="1"/>
  <c r="AR7060" i="1"/>
  <c r="B7061" i="1"/>
  <c r="D7061" i="1"/>
  <c r="C7061" i="1" s="1"/>
  <c r="AR7061" i="1"/>
  <c r="B7062" i="1"/>
  <c r="D7062" i="1"/>
  <c r="C7062" i="1" s="1"/>
  <c r="AR7062" i="1"/>
  <c r="B7063" i="1"/>
  <c r="D7063" i="1"/>
  <c r="C7063" i="1" s="1"/>
  <c r="AR7063" i="1"/>
  <c r="B7064" i="1"/>
  <c r="D7064" i="1"/>
  <c r="C7064" i="1" s="1"/>
  <c r="AR7064" i="1"/>
  <c r="B7065" i="1"/>
  <c r="D7065" i="1"/>
  <c r="C7065" i="1" s="1"/>
  <c r="AR7065" i="1"/>
  <c r="B7066" i="1"/>
  <c r="D7066" i="1"/>
  <c r="C7066" i="1" s="1"/>
  <c r="AR7066" i="1"/>
  <c r="B7067" i="1"/>
  <c r="D7067" i="1"/>
  <c r="C7067" i="1" s="1"/>
  <c r="AR7067" i="1"/>
  <c r="B7068" i="1"/>
  <c r="D7068" i="1"/>
  <c r="C7068" i="1" s="1"/>
  <c r="AR7068" i="1"/>
  <c r="B7069" i="1"/>
  <c r="D7069" i="1"/>
  <c r="C7069" i="1" s="1"/>
  <c r="AR7069" i="1"/>
  <c r="B7070" i="1"/>
  <c r="D7070" i="1"/>
  <c r="C7070" i="1" s="1"/>
  <c r="AR7070" i="1"/>
  <c r="B7071" i="1"/>
  <c r="D7071" i="1"/>
  <c r="C7071" i="1" s="1"/>
  <c r="AR7071" i="1"/>
  <c r="B7072" i="1"/>
  <c r="D7072" i="1"/>
  <c r="C7072" i="1" s="1"/>
  <c r="AR7072" i="1"/>
  <c r="B7073" i="1"/>
  <c r="D7073" i="1"/>
  <c r="C7073" i="1" s="1"/>
  <c r="AR7073" i="1"/>
  <c r="B7074" i="1"/>
  <c r="D7074" i="1"/>
  <c r="C7074" i="1" s="1"/>
  <c r="AR7074" i="1"/>
  <c r="B7075" i="1"/>
  <c r="D7075" i="1"/>
  <c r="C7075" i="1" s="1"/>
  <c r="AR7075" i="1"/>
  <c r="B7076" i="1"/>
  <c r="D7076" i="1"/>
  <c r="C7076" i="1" s="1"/>
  <c r="AR7076" i="1"/>
  <c r="B7077" i="1"/>
  <c r="D7077" i="1"/>
  <c r="C7077" i="1" s="1"/>
  <c r="AR7077" i="1"/>
  <c r="B7078" i="1"/>
  <c r="D7078" i="1"/>
  <c r="C7078" i="1" s="1"/>
  <c r="AR7078" i="1"/>
  <c r="B7079" i="1"/>
  <c r="D7079" i="1"/>
  <c r="C7079" i="1" s="1"/>
  <c r="AR7079" i="1"/>
  <c r="B7080" i="1"/>
  <c r="D7080" i="1"/>
  <c r="C7080" i="1" s="1"/>
  <c r="AR7080" i="1"/>
  <c r="B7081" i="1"/>
  <c r="D7081" i="1"/>
  <c r="C7081" i="1" s="1"/>
  <c r="AR7081" i="1"/>
  <c r="B7082" i="1"/>
  <c r="D7082" i="1"/>
  <c r="C7082" i="1" s="1"/>
  <c r="AR7082" i="1"/>
  <c r="B7083" i="1"/>
  <c r="D7083" i="1"/>
  <c r="C7083" i="1" s="1"/>
  <c r="AR7083" i="1"/>
  <c r="B7084" i="1"/>
  <c r="D7084" i="1"/>
  <c r="C7084" i="1" s="1"/>
  <c r="AR7084" i="1"/>
  <c r="B7085" i="1"/>
  <c r="D7085" i="1"/>
  <c r="C7085" i="1" s="1"/>
  <c r="AR7085" i="1"/>
  <c r="B7086" i="1"/>
  <c r="D7086" i="1"/>
  <c r="C7086" i="1" s="1"/>
  <c r="AR7086" i="1"/>
  <c r="B7087" i="1"/>
  <c r="D7087" i="1"/>
  <c r="C7087" i="1" s="1"/>
  <c r="AR7087" i="1"/>
  <c r="B7088" i="1"/>
  <c r="D7088" i="1"/>
  <c r="C7088" i="1" s="1"/>
  <c r="AR7088" i="1"/>
  <c r="B7089" i="1"/>
  <c r="D7089" i="1"/>
  <c r="C7089" i="1" s="1"/>
  <c r="AR7089" i="1"/>
  <c r="B7090" i="1"/>
  <c r="D7090" i="1"/>
  <c r="C7090" i="1" s="1"/>
  <c r="AR7090" i="1"/>
  <c r="B7091" i="1"/>
  <c r="D7091" i="1"/>
  <c r="C7091" i="1" s="1"/>
  <c r="AR7091" i="1"/>
  <c r="B7092" i="1"/>
  <c r="D7092" i="1"/>
  <c r="C7092" i="1" s="1"/>
  <c r="AR7092" i="1"/>
  <c r="B7093" i="1"/>
  <c r="D7093" i="1"/>
  <c r="C7093" i="1" s="1"/>
  <c r="AR7093" i="1"/>
  <c r="B7094" i="1"/>
  <c r="D7094" i="1"/>
  <c r="C7094" i="1" s="1"/>
  <c r="AR7094" i="1"/>
  <c r="B7095" i="1"/>
  <c r="D7095" i="1"/>
  <c r="C7095" i="1" s="1"/>
  <c r="AR7095" i="1"/>
  <c r="B7096" i="1"/>
  <c r="D7096" i="1"/>
  <c r="C7096" i="1" s="1"/>
  <c r="AR7096" i="1"/>
  <c r="B7097" i="1"/>
  <c r="D7097" i="1"/>
  <c r="C7097" i="1" s="1"/>
  <c r="AR7097" i="1"/>
  <c r="B7098" i="1"/>
  <c r="D7098" i="1"/>
  <c r="C7098" i="1" s="1"/>
  <c r="AR7098" i="1"/>
  <c r="B7099" i="1"/>
  <c r="D7099" i="1"/>
  <c r="C7099" i="1" s="1"/>
  <c r="AR7099" i="1"/>
  <c r="B7100" i="1"/>
  <c r="D7100" i="1"/>
  <c r="C7100" i="1" s="1"/>
  <c r="AR7100" i="1"/>
  <c r="B7101" i="1"/>
  <c r="D7101" i="1"/>
  <c r="C7101" i="1" s="1"/>
  <c r="AR7101" i="1"/>
  <c r="B7102" i="1"/>
  <c r="D7102" i="1"/>
  <c r="C7102" i="1" s="1"/>
  <c r="AR7102" i="1"/>
  <c r="B7103" i="1"/>
  <c r="D7103" i="1"/>
  <c r="C7103" i="1" s="1"/>
  <c r="AR7103" i="1"/>
  <c r="B7104" i="1"/>
  <c r="D7104" i="1"/>
  <c r="C7104" i="1" s="1"/>
  <c r="AR7104" i="1"/>
  <c r="B7105" i="1"/>
  <c r="D7105" i="1"/>
  <c r="C7105" i="1" s="1"/>
  <c r="AR7105" i="1"/>
  <c r="B7106" i="1"/>
  <c r="D7106" i="1"/>
  <c r="C7106" i="1" s="1"/>
  <c r="AR7106" i="1"/>
  <c r="B7107" i="1"/>
  <c r="D7107" i="1"/>
  <c r="C7107" i="1" s="1"/>
  <c r="AR7107" i="1"/>
  <c r="B7108" i="1"/>
  <c r="D7108" i="1"/>
  <c r="C7108" i="1" s="1"/>
  <c r="AR7108" i="1"/>
  <c r="B7109" i="1"/>
  <c r="D7109" i="1"/>
  <c r="C7109" i="1" s="1"/>
  <c r="AR7109" i="1"/>
  <c r="B7110" i="1"/>
  <c r="D7110" i="1"/>
  <c r="C7110" i="1" s="1"/>
  <c r="AR7110" i="1"/>
  <c r="B7111" i="1"/>
  <c r="D7111" i="1"/>
  <c r="C7111" i="1" s="1"/>
  <c r="AR7111" i="1"/>
  <c r="B7112" i="1"/>
  <c r="D7112" i="1"/>
  <c r="C7112" i="1" s="1"/>
  <c r="AR7112" i="1"/>
  <c r="B7113" i="1"/>
  <c r="D7113" i="1"/>
  <c r="C7113" i="1" s="1"/>
  <c r="AR7113" i="1"/>
  <c r="B7114" i="1"/>
  <c r="D7114" i="1"/>
  <c r="C7114" i="1" s="1"/>
  <c r="AR7114" i="1"/>
  <c r="B7115" i="1"/>
  <c r="D7115" i="1"/>
  <c r="C7115" i="1" s="1"/>
  <c r="AR7115" i="1"/>
  <c r="B7116" i="1"/>
  <c r="D7116" i="1"/>
  <c r="C7116" i="1" s="1"/>
  <c r="AR7116" i="1"/>
  <c r="B7117" i="1"/>
  <c r="D7117" i="1"/>
  <c r="C7117" i="1" s="1"/>
  <c r="AR7117" i="1"/>
  <c r="B7118" i="1"/>
  <c r="D7118" i="1"/>
  <c r="C7118" i="1" s="1"/>
  <c r="AR7118" i="1"/>
  <c r="B7119" i="1"/>
  <c r="D7119" i="1"/>
  <c r="C7119" i="1" s="1"/>
  <c r="AR7119" i="1"/>
  <c r="B7120" i="1"/>
  <c r="D7120" i="1"/>
  <c r="C7120" i="1" s="1"/>
  <c r="AR7120" i="1"/>
  <c r="B7121" i="1"/>
  <c r="D7121" i="1"/>
  <c r="C7121" i="1" s="1"/>
  <c r="AR7121" i="1"/>
  <c r="B7122" i="1"/>
  <c r="D7122" i="1"/>
  <c r="C7122" i="1" s="1"/>
  <c r="AR7122" i="1"/>
  <c r="B7123" i="1"/>
  <c r="D7123" i="1"/>
  <c r="C7123" i="1" s="1"/>
  <c r="AR7123" i="1"/>
  <c r="B7124" i="1"/>
  <c r="D7124" i="1"/>
  <c r="C7124" i="1" s="1"/>
  <c r="AR7124" i="1"/>
  <c r="B7125" i="1"/>
  <c r="D7125" i="1"/>
  <c r="C7125" i="1" s="1"/>
  <c r="AR7125" i="1"/>
  <c r="B7126" i="1"/>
  <c r="D7126" i="1"/>
  <c r="C7126" i="1" s="1"/>
  <c r="AR7126" i="1"/>
  <c r="B7127" i="1"/>
  <c r="D7127" i="1"/>
  <c r="C7127" i="1" s="1"/>
  <c r="AR7127" i="1"/>
  <c r="B7128" i="1"/>
  <c r="D7128" i="1"/>
  <c r="C7128" i="1" s="1"/>
  <c r="AR7128" i="1"/>
  <c r="B7129" i="1"/>
  <c r="D7129" i="1"/>
  <c r="C7129" i="1" s="1"/>
  <c r="AR7129" i="1"/>
  <c r="B7130" i="1"/>
  <c r="D7130" i="1"/>
  <c r="C7130" i="1" s="1"/>
  <c r="AR7130" i="1"/>
  <c r="B7131" i="1"/>
  <c r="D7131" i="1"/>
  <c r="C7131" i="1" s="1"/>
  <c r="AR7131" i="1"/>
  <c r="B7132" i="1"/>
  <c r="D7132" i="1"/>
  <c r="C7132" i="1" s="1"/>
  <c r="AR7132" i="1"/>
  <c r="B7133" i="1"/>
  <c r="D7133" i="1"/>
  <c r="C7133" i="1" s="1"/>
  <c r="AR7133" i="1"/>
  <c r="B7134" i="1"/>
  <c r="D7134" i="1"/>
  <c r="C7134" i="1" s="1"/>
  <c r="AR7134" i="1"/>
  <c r="B7135" i="1"/>
  <c r="D7135" i="1"/>
  <c r="C7135" i="1" s="1"/>
  <c r="AR7135" i="1"/>
  <c r="B7136" i="1"/>
  <c r="D7136" i="1"/>
  <c r="C7136" i="1" s="1"/>
  <c r="AR7136" i="1"/>
  <c r="B7137" i="1"/>
  <c r="D7137" i="1"/>
  <c r="C7137" i="1" s="1"/>
  <c r="AR7137" i="1"/>
  <c r="B7138" i="1"/>
  <c r="D7138" i="1"/>
  <c r="C7138" i="1" s="1"/>
  <c r="AR7138" i="1"/>
  <c r="B7139" i="1"/>
  <c r="D7139" i="1"/>
  <c r="C7139" i="1" s="1"/>
  <c r="AR7139" i="1"/>
  <c r="B7140" i="1"/>
  <c r="D7140" i="1"/>
  <c r="C7140" i="1" s="1"/>
  <c r="AR7140" i="1"/>
  <c r="B7141" i="1"/>
  <c r="D7141" i="1"/>
  <c r="C7141" i="1" s="1"/>
  <c r="AR7141" i="1"/>
  <c r="B7142" i="1"/>
  <c r="D7142" i="1"/>
  <c r="C7142" i="1" s="1"/>
  <c r="AR7142" i="1"/>
  <c r="B7143" i="1"/>
  <c r="D7143" i="1"/>
  <c r="C7143" i="1" s="1"/>
  <c r="AR7143" i="1"/>
  <c r="B7144" i="1"/>
  <c r="D7144" i="1"/>
  <c r="C7144" i="1" s="1"/>
  <c r="AR7144" i="1"/>
  <c r="B7145" i="1"/>
  <c r="D7145" i="1"/>
  <c r="C7145" i="1" s="1"/>
  <c r="AR7145" i="1"/>
  <c r="B7146" i="1"/>
  <c r="D7146" i="1"/>
  <c r="C7146" i="1" s="1"/>
  <c r="AR7146" i="1"/>
  <c r="B7147" i="1"/>
  <c r="D7147" i="1"/>
  <c r="C7147" i="1" s="1"/>
  <c r="AR7147" i="1"/>
  <c r="B7148" i="1"/>
  <c r="D7148" i="1"/>
  <c r="C7148" i="1" s="1"/>
  <c r="AR7148" i="1"/>
  <c r="B7149" i="1"/>
  <c r="D7149" i="1"/>
  <c r="C7149" i="1" s="1"/>
  <c r="AR7149" i="1"/>
  <c r="B7150" i="1"/>
  <c r="D7150" i="1"/>
  <c r="C7150" i="1" s="1"/>
  <c r="AR7150" i="1"/>
  <c r="B7151" i="1"/>
  <c r="D7151" i="1"/>
  <c r="C7151" i="1" s="1"/>
  <c r="AR7151" i="1"/>
  <c r="B7152" i="1"/>
  <c r="D7152" i="1"/>
  <c r="C7152" i="1" s="1"/>
  <c r="AR7152" i="1"/>
  <c r="B7153" i="1"/>
  <c r="D7153" i="1"/>
  <c r="C7153" i="1" s="1"/>
  <c r="AR7153" i="1"/>
  <c r="B7154" i="1"/>
  <c r="D7154" i="1"/>
  <c r="C7154" i="1" s="1"/>
  <c r="AR7154" i="1"/>
  <c r="B7155" i="1"/>
  <c r="D7155" i="1"/>
  <c r="C7155" i="1" s="1"/>
  <c r="AR7155" i="1"/>
  <c r="B7156" i="1"/>
  <c r="D7156" i="1"/>
  <c r="C7156" i="1" s="1"/>
  <c r="AR7156" i="1"/>
  <c r="B7157" i="1"/>
  <c r="D7157" i="1"/>
  <c r="C7157" i="1" s="1"/>
  <c r="AR7157" i="1"/>
  <c r="B7158" i="1"/>
  <c r="D7158" i="1"/>
  <c r="C7158" i="1" s="1"/>
  <c r="AR7158" i="1"/>
  <c r="B7159" i="1"/>
  <c r="D7159" i="1"/>
  <c r="C7159" i="1" s="1"/>
  <c r="AR7159" i="1"/>
  <c r="B7160" i="1"/>
  <c r="D7160" i="1"/>
  <c r="C7160" i="1" s="1"/>
  <c r="AR7160" i="1"/>
  <c r="B7161" i="1"/>
  <c r="D7161" i="1"/>
  <c r="C7161" i="1" s="1"/>
  <c r="AR7161" i="1"/>
  <c r="B7162" i="1"/>
  <c r="D7162" i="1"/>
  <c r="C7162" i="1" s="1"/>
  <c r="AR7162" i="1"/>
  <c r="B7163" i="1"/>
  <c r="D7163" i="1"/>
  <c r="C7163" i="1" s="1"/>
  <c r="AR7163" i="1"/>
  <c r="B7164" i="1"/>
  <c r="D7164" i="1"/>
  <c r="C7164" i="1" s="1"/>
  <c r="AR7164" i="1"/>
  <c r="B7165" i="1"/>
  <c r="D7165" i="1"/>
  <c r="C7165" i="1" s="1"/>
  <c r="AR7165" i="1"/>
  <c r="B7166" i="1"/>
  <c r="D7166" i="1"/>
  <c r="C7166" i="1" s="1"/>
  <c r="AR7166" i="1"/>
  <c r="B7167" i="1"/>
  <c r="D7167" i="1"/>
  <c r="C7167" i="1" s="1"/>
  <c r="AR7167" i="1"/>
  <c r="B7168" i="1"/>
  <c r="D7168" i="1"/>
  <c r="C7168" i="1" s="1"/>
  <c r="AR7168" i="1"/>
  <c r="B7169" i="1"/>
  <c r="D7169" i="1"/>
  <c r="C7169" i="1" s="1"/>
  <c r="AR7169" i="1"/>
  <c r="B7170" i="1"/>
  <c r="D7170" i="1"/>
  <c r="C7170" i="1" s="1"/>
  <c r="AR7170" i="1"/>
  <c r="B7171" i="1"/>
  <c r="D7171" i="1"/>
  <c r="C7171" i="1" s="1"/>
  <c r="AR7171" i="1"/>
  <c r="B7172" i="1"/>
  <c r="D7172" i="1"/>
  <c r="C7172" i="1" s="1"/>
  <c r="AR7172" i="1"/>
  <c r="B7173" i="1"/>
  <c r="D7173" i="1"/>
  <c r="C7173" i="1" s="1"/>
  <c r="AR7173" i="1"/>
  <c r="B7174" i="1"/>
  <c r="D7174" i="1"/>
  <c r="C7174" i="1" s="1"/>
  <c r="AR7174" i="1"/>
  <c r="B7175" i="1"/>
  <c r="D7175" i="1"/>
  <c r="C7175" i="1" s="1"/>
  <c r="AR7175" i="1"/>
  <c r="B7176" i="1"/>
  <c r="D7176" i="1"/>
  <c r="C7176" i="1" s="1"/>
  <c r="AR7176" i="1"/>
  <c r="B7177" i="1"/>
  <c r="D7177" i="1"/>
  <c r="C7177" i="1" s="1"/>
  <c r="AR7177" i="1"/>
  <c r="B7178" i="1"/>
  <c r="D7178" i="1"/>
  <c r="C7178" i="1" s="1"/>
  <c r="AR7178" i="1"/>
  <c r="B7179" i="1"/>
  <c r="D7179" i="1"/>
  <c r="C7179" i="1" s="1"/>
  <c r="AR7179" i="1"/>
  <c r="B7180" i="1"/>
  <c r="D7180" i="1"/>
  <c r="C7180" i="1" s="1"/>
  <c r="AR7180" i="1"/>
  <c r="B7181" i="1"/>
  <c r="D7181" i="1"/>
  <c r="C7181" i="1" s="1"/>
  <c r="AR7181" i="1"/>
  <c r="B7182" i="1"/>
  <c r="D7182" i="1"/>
  <c r="C7182" i="1" s="1"/>
  <c r="AR7182" i="1"/>
  <c r="B7183" i="1"/>
  <c r="D7183" i="1"/>
  <c r="C7183" i="1" s="1"/>
  <c r="AR7183" i="1"/>
  <c r="B7184" i="1"/>
  <c r="D7184" i="1"/>
  <c r="C7184" i="1" s="1"/>
  <c r="AR7184" i="1"/>
  <c r="B7185" i="1"/>
  <c r="D7185" i="1"/>
  <c r="C7185" i="1" s="1"/>
  <c r="AR7185" i="1"/>
  <c r="B7186" i="1"/>
  <c r="D7186" i="1"/>
  <c r="C7186" i="1" s="1"/>
  <c r="AR7186" i="1"/>
  <c r="B7187" i="1"/>
  <c r="D7187" i="1"/>
  <c r="C7187" i="1" s="1"/>
  <c r="AR7187" i="1"/>
  <c r="B7188" i="1"/>
  <c r="D7188" i="1"/>
  <c r="C7188" i="1" s="1"/>
  <c r="AR7188" i="1"/>
  <c r="B7189" i="1"/>
  <c r="D7189" i="1"/>
  <c r="C7189" i="1" s="1"/>
  <c r="AR7189" i="1"/>
  <c r="B7190" i="1"/>
  <c r="D7190" i="1"/>
  <c r="C7190" i="1" s="1"/>
  <c r="AR7190" i="1"/>
  <c r="B7191" i="1"/>
  <c r="D7191" i="1"/>
  <c r="C7191" i="1" s="1"/>
  <c r="AR7191" i="1"/>
  <c r="B7192" i="1"/>
  <c r="D7192" i="1"/>
  <c r="C7192" i="1" s="1"/>
  <c r="AR7192" i="1"/>
  <c r="B7193" i="1"/>
  <c r="D7193" i="1"/>
  <c r="C7193" i="1" s="1"/>
  <c r="AR7193" i="1"/>
  <c r="B7194" i="1"/>
  <c r="D7194" i="1"/>
  <c r="C7194" i="1" s="1"/>
  <c r="AR7194" i="1"/>
  <c r="B7195" i="1"/>
  <c r="D7195" i="1"/>
  <c r="C7195" i="1" s="1"/>
  <c r="AR7195" i="1"/>
  <c r="B7196" i="1"/>
  <c r="D7196" i="1"/>
  <c r="C7196" i="1" s="1"/>
  <c r="AR7196" i="1"/>
  <c r="B7197" i="1"/>
  <c r="D7197" i="1"/>
  <c r="C7197" i="1" s="1"/>
  <c r="AR7197" i="1"/>
  <c r="B7198" i="1"/>
  <c r="D7198" i="1"/>
  <c r="C7198" i="1" s="1"/>
  <c r="AR7198" i="1"/>
  <c r="B7199" i="1"/>
  <c r="D7199" i="1"/>
  <c r="C7199" i="1" s="1"/>
  <c r="AR7199" i="1"/>
  <c r="B7200" i="1"/>
  <c r="D7200" i="1"/>
  <c r="C7200" i="1" s="1"/>
  <c r="AR7200" i="1"/>
  <c r="B7201" i="1"/>
  <c r="D7201" i="1"/>
  <c r="C7201" i="1" s="1"/>
  <c r="AR7201" i="1"/>
  <c r="B7202" i="1"/>
  <c r="D7202" i="1"/>
  <c r="C7202" i="1" s="1"/>
  <c r="AR7202" i="1"/>
  <c r="B7203" i="1"/>
  <c r="D7203" i="1"/>
  <c r="C7203" i="1" s="1"/>
  <c r="AR7203" i="1"/>
  <c r="B7204" i="1"/>
  <c r="D7204" i="1"/>
  <c r="C7204" i="1" s="1"/>
  <c r="AR7204" i="1"/>
  <c r="B7205" i="1"/>
  <c r="D7205" i="1"/>
  <c r="C7205" i="1" s="1"/>
  <c r="AR7205" i="1"/>
  <c r="B7206" i="1"/>
  <c r="D7206" i="1"/>
  <c r="C7206" i="1" s="1"/>
  <c r="AR7206" i="1"/>
  <c r="B7207" i="1"/>
  <c r="D7207" i="1"/>
  <c r="C7207" i="1" s="1"/>
  <c r="AR7207" i="1"/>
  <c r="B7208" i="1"/>
  <c r="D7208" i="1"/>
  <c r="C7208" i="1" s="1"/>
  <c r="AR7208" i="1"/>
  <c r="B7209" i="1"/>
  <c r="D7209" i="1"/>
  <c r="C7209" i="1" s="1"/>
  <c r="AR7209" i="1"/>
  <c r="B7210" i="1"/>
  <c r="D7210" i="1"/>
  <c r="C7210" i="1" s="1"/>
  <c r="AR7210" i="1"/>
  <c r="B7211" i="1"/>
  <c r="D7211" i="1"/>
  <c r="C7211" i="1" s="1"/>
  <c r="AR7211" i="1"/>
  <c r="B7212" i="1"/>
  <c r="D7212" i="1"/>
  <c r="C7212" i="1" s="1"/>
  <c r="AR7212" i="1"/>
  <c r="B7213" i="1"/>
  <c r="D7213" i="1"/>
  <c r="C7213" i="1" s="1"/>
  <c r="AR7213" i="1"/>
  <c r="B7214" i="1"/>
  <c r="D7214" i="1"/>
  <c r="C7214" i="1" s="1"/>
  <c r="AR7214" i="1"/>
  <c r="B7215" i="1"/>
  <c r="D7215" i="1"/>
  <c r="C7215" i="1" s="1"/>
  <c r="AR7215" i="1"/>
  <c r="B7216" i="1"/>
  <c r="D7216" i="1"/>
  <c r="C7216" i="1" s="1"/>
  <c r="AR7216" i="1"/>
  <c r="B7217" i="1"/>
  <c r="D7217" i="1"/>
  <c r="C7217" i="1" s="1"/>
  <c r="AR7217" i="1"/>
  <c r="B7218" i="1"/>
  <c r="D7218" i="1"/>
  <c r="C7218" i="1" s="1"/>
  <c r="AR7218" i="1"/>
  <c r="B7219" i="1"/>
  <c r="D7219" i="1"/>
  <c r="C7219" i="1" s="1"/>
  <c r="AR7219" i="1"/>
  <c r="B7220" i="1"/>
  <c r="D7220" i="1"/>
  <c r="C7220" i="1" s="1"/>
  <c r="AR7220" i="1"/>
  <c r="B7221" i="1"/>
  <c r="D7221" i="1"/>
  <c r="C7221" i="1" s="1"/>
  <c r="AR7221" i="1"/>
  <c r="B7222" i="1"/>
  <c r="D7222" i="1"/>
  <c r="C7222" i="1" s="1"/>
  <c r="AR7222" i="1"/>
  <c r="B7223" i="1"/>
  <c r="D7223" i="1"/>
  <c r="C7223" i="1" s="1"/>
  <c r="AR7223" i="1"/>
  <c r="B7224" i="1"/>
  <c r="D7224" i="1"/>
  <c r="C7224" i="1" s="1"/>
  <c r="AR7224" i="1"/>
  <c r="B7225" i="1"/>
  <c r="D7225" i="1"/>
  <c r="C7225" i="1" s="1"/>
  <c r="AR7225" i="1"/>
  <c r="B7226" i="1"/>
  <c r="D7226" i="1"/>
  <c r="C7226" i="1" s="1"/>
  <c r="AR7226" i="1"/>
  <c r="B7227" i="1"/>
  <c r="D7227" i="1"/>
  <c r="C7227" i="1" s="1"/>
  <c r="AR7227" i="1"/>
  <c r="B7228" i="1"/>
  <c r="D7228" i="1"/>
  <c r="C7228" i="1" s="1"/>
  <c r="AR7228" i="1"/>
  <c r="B7229" i="1"/>
  <c r="D7229" i="1"/>
  <c r="C7229" i="1" s="1"/>
  <c r="AR7229" i="1"/>
  <c r="B7230" i="1"/>
  <c r="D7230" i="1"/>
  <c r="C7230" i="1" s="1"/>
  <c r="AR7230" i="1"/>
  <c r="B7231" i="1"/>
  <c r="D7231" i="1"/>
  <c r="C7231" i="1" s="1"/>
  <c r="AR7231" i="1"/>
  <c r="B7232" i="1"/>
  <c r="D7232" i="1"/>
  <c r="C7232" i="1" s="1"/>
  <c r="AR7232" i="1"/>
  <c r="B7233" i="1"/>
  <c r="D7233" i="1"/>
  <c r="C7233" i="1" s="1"/>
  <c r="AR7233" i="1"/>
  <c r="B7234" i="1"/>
  <c r="D7234" i="1"/>
  <c r="C7234" i="1" s="1"/>
  <c r="AR7234" i="1"/>
  <c r="B7235" i="1"/>
  <c r="D7235" i="1"/>
  <c r="C7235" i="1" s="1"/>
  <c r="AR7235" i="1"/>
  <c r="B7236" i="1"/>
  <c r="D7236" i="1"/>
  <c r="C7236" i="1" s="1"/>
  <c r="AR7236" i="1"/>
  <c r="B7237" i="1"/>
  <c r="D7237" i="1"/>
  <c r="C7237" i="1" s="1"/>
  <c r="AR7237" i="1"/>
  <c r="B7238" i="1"/>
  <c r="D7238" i="1"/>
  <c r="C7238" i="1" s="1"/>
  <c r="AR7238" i="1"/>
  <c r="B7239" i="1"/>
  <c r="D7239" i="1"/>
  <c r="C7239" i="1" s="1"/>
  <c r="AR7239" i="1"/>
  <c r="B7240" i="1"/>
  <c r="D7240" i="1"/>
  <c r="C7240" i="1" s="1"/>
  <c r="AR7240" i="1"/>
  <c r="B7241" i="1"/>
  <c r="D7241" i="1"/>
  <c r="C7241" i="1" s="1"/>
  <c r="AR7241" i="1"/>
  <c r="B7242" i="1"/>
  <c r="D7242" i="1"/>
  <c r="C7242" i="1" s="1"/>
  <c r="AR7242" i="1"/>
  <c r="B7243" i="1"/>
  <c r="D7243" i="1"/>
  <c r="C7243" i="1" s="1"/>
  <c r="AR7243" i="1"/>
  <c r="B7244" i="1"/>
  <c r="D7244" i="1"/>
  <c r="C7244" i="1" s="1"/>
  <c r="AR7244" i="1"/>
  <c r="B7245" i="1"/>
  <c r="D7245" i="1"/>
  <c r="C7245" i="1" s="1"/>
  <c r="AR7245" i="1"/>
  <c r="B7246" i="1"/>
  <c r="D7246" i="1"/>
  <c r="C7246" i="1" s="1"/>
  <c r="AR7246" i="1"/>
  <c r="B7247" i="1"/>
  <c r="D7247" i="1"/>
  <c r="C7247" i="1" s="1"/>
  <c r="AR7247" i="1"/>
  <c r="B7248" i="1"/>
  <c r="D7248" i="1"/>
  <c r="C7248" i="1" s="1"/>
  <c r="AR7248" i="1"/>
  <c r="B7249" i="1"/>
  <c r="D7249" i="1"/>
  <c r="C7249" i="1" s="1"/>
  <c r="AR7249" i="1"/>
  <c r="B7250" i="1"/>
  <c r="D7250" i="1"/>
  <c r="C7250" i="1" s="1"/>
  <c r="AR7250" i="1"/>
  <c r="B7251" i="1"/>
  <c r="D7251" i="1"/>
  <c r="C7251" i="1" s="1"/>
  <c r="AR7251" i="1"/>
  <c r="B7252" i="1"/>
  <c r="D7252" i="1"/>
  <c r="C7252" i="1" s="1"/>
  <c r="AR7252" i="1"/>
  <c r="B7253" i="1"/>
  <c r="D7253" i="1"/>
  <c r="C7253" i="1" s="1"/>
  <c r="AR7253" i="1"/>
  <c r="B7254" i="1"/>
  <c r="D7254" i="1"/>
  <c r="C7254" i="1" s="1"/>
  <c r="AR7254" i="1"/>
  <c r="B7255" i="1"/>
  <c r="D7255" i="1"/>
  <c r="C7255" i="1" s="1"/>
  <c r="AR7255" i="1"/>
  <c r="B7256" i="1"/>
  <c r="D7256" i="1"/>
  <c r="C7256" i="1" s="1"/>
  <c r="AR7256" i="1"/>
  <c r="B7257" i="1"/>
  <c r="D7257" i="1"/>
  <c r="C7257" i="1" s="1"/>
  <c r="AR7257" i="1"/>
  <c r="B7258" i="1"/>
  <c r="D7258" i="1"/>
  <c r="C7258" i="1" s="1"/>
  <c r="AR7258" i="1"/>
  <c r="B7259" i="1"/>
  <c r="D7259" i="1"/>
  <c r="C7259" i="1" s="1"/>
  <c r="AR7259" i="1"/>
  <c r="B7260" i="1"/>
  <c r="D7260" i="1"/>
  <c r="C7260" i="1" s="1"/>
  <c r="AR7260" i="1"/>
  <c r="B7261" i="1"/>
  <c r="D7261" i="1"/>
  <c r="C7261" i="1" s="1"/>
  <c r="AR7261" i="1"/>
  <c r="B7262" i="1"/>
  <c r="D7262" i="1"/>
  <c r="C7262" i="1" s="1"/>
  <c r="AR7262" i="1"/>
  <c r="B7263" i="1"/>
  <c r="D7263" i="1"/>
  <c r="C7263" i="1" s="1"/>
  <c r="AR7263" i="1"/>
  <c r="B7264" i="1"/>
  <c r="D7264" i="1"/>
  <c r="C7264" i="1" s="1"/>
  <c r="AR7264" i="1"/>
  <c r="B7265" i="1"/>
  <c r="D7265" i="1"/>
  <c r="C7265" i="1" s="1"/>
  <c r="AR7265" i="1"/>
  <c r="B7266" i="1"/>
  <c r="D7266" i="1"/>
  <c r="C7266" i="1" s="1"/>
  <c r="AR7266" i="1"/>
  <c r="B7267" i="1"/>
  <c r="D7267" i="1"/>
  <c r="C7267" i="1" s="1"/>
  <c r="AR7267" i="1"/>
  <c r="B7268" i="1"/>
  <c r="D7268" i="1"/>
  <c r="C7268" i="1" s="1"/>
  <c r="AR7268" i="1"/>
  <c r="B7269" i="1"/>
  <c r="D7269" i="1"/>
  <c r="C7269" i="1" s="1"/>
  <c r="AR7269" i="1"/>
  <c r="B7270" i="1"/>
  <c r="D7270" i="1"/>
  <c r="C7270" i="1" s="1"/>
  <c r="AR7270" i="1"/>
  <c r="B7271" i="1"/>
  <c r="D7271" i="1"/>
  <c r="C7271" i="1" s="1"/>
  <c r="AR7271" i="1"/>
  <c r="B7272" i="1"/>
  <c r="D7272" i="1"/>
  <c r="C7272" i="1" s="1"/>
  <c r="AR7272" i="1"/>
  <c r="B7273" i="1"/>
  <c r="D7273" i="1"/>
  <c r="C7273" i="1" s="1"/>
  <c r="AR7273" i="1"/>
  <c r="B7274" i="1"/>
  <c r="D7274" i="1"/>
  <c r="C7274" i="1" s="1"/>
  <c r="AR7274" i="1"/>
  <c r="B7275" i="1"/>
  <c r="D7275" i="1"/>
  <c r="C7275" i="1" s="1"/>
  <c r="AR7275" i="1"/>
  <c r="B7276" i="1"/>
  <c r="D7276" i="1"/>
  <c r="C7276" i="1" s="1"/>
  <c r="AR7276" i="1"/>
  <c r="B7277" i="1"/>
  <c r="D7277" i="1"/>
  <c r="C7277" i="1" s="1"/>
  <c r="AR7277" i="1"/>
  <c r="B7278" i="1"/>
  <c r="D7278" i="1"/>
  <c r="C7278" i="1" s="1"/>
  <c r="AR7278" i="1"/>
  <c r="B7279" i="1"/>
  <c r="D7279" i="1"/>
  <c r="C7279" i="1" s="1"/>
  <c r="AR7279" i="1"/>
  <c r="B7280" i="1"/>
  <c r="D7280" i="1"/>
  <c r="C7280" i="1" s="1"/>
  <c r="AR7280" i="1"/>
  <c r="B7281" i="1"/>
  <c r="D7281" i="1"/>
  <c r="C7281" i="1" s="1"/>
  <c r="AR7281" i="1"/>
  <c r="B7282" i="1"/>
  <c r="D7282" i="1"/>
  <c r="C7282" i="1" s="1"/>
  <c r="AR7282" i="1"/>
  <c r="B7283" i="1"/>
  <c r="D7283" i="1"/>
  <c r="C7283" i="1" s="1"/>
  <c r="AR7283" i="1"/>
  <c r="B7284" i="1"/>
  <c r="D7284" i="1"/>
  <c r="C7284" i="1" s="1"/>
  <c r="AR7284" i="1"/>
  <c r="B7285" i="1"/>
  <c r="D7285" i="1"/>
  <c r="C7285" i="1" s="1"/>
  <c r="AR7285" i="1"/>
  <c r="B7286" i="1"/>
  <c r="D7286" i="1"/>
  <c r="C7286" i="1" s="1"/>
  <c r="AR7286" i="1"/>
  <c r="B7287" i="1"/>
  <c r="D7287" i="1"/>
  <c r="C7287" i="1" s="1"/>
  <c r="AR7287" i="1"/>
  <c r="B7288" i="1"/>
  <c r="D7288" i="1"/>
  <c r="C7288" i="1" s="1"/>
  <c r="AR7288" i="1"/>
  <c r="B7289" i="1"/>
  <c r="D7289" i="1"/>
  <c r="C7289" i="1" s="1"/>
  <c r="AR7289" i="1"/>
  <c r="B7290" i="1"/>
  <c r="D7290" i="1"/>
  <c r="C7290" i="1" s="1"/>
  <c r="AR7290" i="1"/>
  <c r="B7291" i="1"/>
  <c r="D7291" i="1"/>
  <c r="C7291" i="1" s="1"/>
  <c r="AR7291" i="1"/>
  <c r="B7292" i="1"/>
  <c r="D7292" i="1"/>
  <c r="C7292" i="1" s="1"/>
  <c r="AR7292" i="1"/>
  <c r="B7293" i="1"/>
  <c r="D7293" i="1"/>
  <c r="C7293" i="1" s="1"/>
  <c r="AR7293" i="1"/>
  <c r="B7294" i="1"/>
  <c r="D7294" i="1"/>
  <c r="C7294" i="1" s="1"/>
  <c r="AR7294" i="1"/>
  <c r="B7295" i="1"/>
  <c r="D7295" i="1"/>
  <c r="C7295" i="1" s="1"/>
  <c r="AR7295" i="1"/>
  <c r="B7296" i="1"/>
  <c r="D7296" i="1"/>
  <c r="C7296" i="1" s="1"/>
  <c r="AR7296" i="1"/>
  <c r="B7297" i="1"/>
  <c r="D7297" i="1"/>
  <c r="C7297" i="1" s="1"/>
  <c r="AR7297" i="1"/>
  <c r="B7298" i="1"/>
  <c r="D7298" i="1"/>
  <c r="C7298" i="1" s="1"/>
  <c r="AR7298" i="1"/>
  <c r="B7299" i="1"/>
  <c r="D7299" i="1"/>
  <c r="C7299" i="1" s="1"/>
  <c r="AR7299" i="1"/>
  <c r="B7300" i="1"/>
  <c r="D7300" i="1"/>
  <c r="C7300" i="1" s="1"/>
  <c r="AR7300" i="1"/>
  <c r="B7301" i="1"/>
  <c r="D7301" i="1"/>
  <c r="C7301" i="1" s="1"/>
  <c r="AR7301" i="1"/>
  <c r="B7302" i="1"/>
  <c r="D7302" i="1"/>
  <c r="C7302" i="1" s="1"/>
  <c r="AR7302" i="1"/>
  <c r="B7303" i="1"/>
  <c r="D7303" i="1"/>
  <c r="C7303" i="1" s="1"/>
  <c r="AR7303" i="1"/>
  <c r="B7304" i="1"/>
  <c r="D7304" i="1"/>
  <c r="C7304" i="1" s="1"/>
  <c r="AR7304" i="1"/>
  <c r="B7305" i="1"/>
  <c r="D7305" i="1"/>
  <c r="C7305" i="1" s="1"/>
  <c r="AR7305" i="1"/>
  <c r="B7306" i="1"/>
  <c r="D7306" i="1"/>
  <c r="C7306" i="1" s="1"/>
  <c r="AR7306" i="1"/>
  <c r="B7307" i="1"/>
  <c r="D7307" i="1"/>
  <c r="C7307" i="1" s="1"/>
  <c r="AR7307" i="1"/>
  <c r="B7308" i="1"/>
  <c r="D7308" i="1"/>
  <c r="C7308" i="1" s="1"/>
  <c r="AR7308" i="1"/>
  <c r="B7309" i="1"/>
  <c r="D7309" i="1"/>
  <c r="C7309" i="1" s="1"/>
  <c r="AR7309" i="1"/>
  <c r="B7310" i="1"/>
  <c r="D7310" i="1"/>
  <c r="C7310" i="1" s="1"/>
  <c r="AR7310" i="1"/>
  <c r="B7311" i="1"/>
  <c r="D7311" i="1"/>
  <c r="C7311" i="1" s="1"/>
  <c r="AR7311" i="1"/>
  <c r="B7312" i="1"/>
  <c r="D7312" i="1"/>
  <c r="C7312" i="1" s="1"/>
  <c r="AR7312" i="1"/>
  <c r="B7313" i="1"/>
  <c r="D7313" i="1"/>
  <c r="C7313" i="1" s="1"/>
  <c r="AR7313" i="1"/>
  <c r="B7314" i="1"/>
  <c r="D7314" i="1"/>
  <c r="C7314" i="1" s="1"/>
  <c r="AR7314" i="1"/>
  <c r="B7315" i="1"/>
  <c r="D7315" i="1"/>
  <c r="C7315" i="1" s="1"/>
  <c r="AR7315" i="1"/>
  <c r="B7316" i="1"/>
  <c r="D7316" i="1"/>
  <c r="C7316" i="1" s="1"/>
  <c r="AR7316" i="1"/>
  <c r="B7317" i="1"/>
  <c r="D7317" i="1"/>
  <c r="C7317" i="1" s="1"/>
  <c r="AR7317" i="1"/>
  <c r="B7318" i="1"/>
  <c r="D7318" i="1"/>
  <c r="C7318" i="1" s="1"/>
  <c r="AR7318" i="1"/>
  <c r="B7319" i="1"/>
  <c r="D7319" i="1"/>
  <c r="C7319" i="1" s="1"/>
  <c r="AR7319" i="1"/>
  <c r="B7320" i="1"/>
  <c r="D7320" i="1"/>
  <c r="C7320" i="1" s="1"/>
  <c r="AR7320" i="1"/>
  <c r="B7321" i="1"/>
  <c r="D7321" i="1"/>
  <c r="C7321" i="1" s="1"/>
  <c r="AR7321" i="1"/>
  <c r="B7322" i="1"/>
  <c r="D7322" i="1"/>
  <c r="C7322" i="1" s="1"/>
  <c r="AR7322" i="1"/>
  <c r="B7323" i="1"/>
  <c r="D7323" i="1"/>
  <c r="C7323" i="1" s="1"/>
  <c r="AR7323" i="1"/>
  <c r="B7324" i="1"/>
  <c r="D7324" i="1"/>
  <c r="C7324" i="1" s="1"/>
  <c r="AR7324" i="1"/>
  <c r="B7325" i="1"/>
  <c r="D7325" i="1"/>
  <c r="C7325" i="1" s="1"/>
  <c r="AR7325" i="1"/>
  <c r="B7326" i="1"/>
  <c r="D7326" i="1"/>
  <c r="C7326" i="1" s="1"/>
  <c r="AR7326" i="1"/>
  <c r="B7327" i="1"/>
  <c r="D7327" i="1"/>
  <c r="C7327" i="1" s="1"/>
  <c r="AR7327" i="1"/>
  <c r="B7328" i="1"/>
  <c r="D7328" i="1"/>
  <c r="C7328" i="1" s="1"/>
  <c r="AR7328" i="1"/>
  <c r="B7329" i="1"/>
  <c r="D7329" i="1"/>
  <c r="C7329" i="1" s="1"/>
  <c r="AR7329" i="1"/>
  <c r="B7330" i="1"/>
  <c r="D7330" i="1"/>
  <c r="C7330" i="1" s="1"/>
  <c r="AR7330" i="1"/>
  <c r="B7331" i="1"/>
  <c r="D7331" i="1"/>
  <c r="C7331" i="1" s="1"/>
  <c r="AR7331" i="1"/>
  <c r="B7332" i="1"/>
  <c r="D7332" i="1"/>
  <c r="C7332" i="1" s="1"/>
  <c r="AR7332" i="1"/>
  <c r="B7333" i="1"/>
  <c r="D7333" i="1"/>
  <c r="C7333" i="1" s="1"/>
  <c r="AR7333" i="1"/>
  <c r="B7334" i="1"/>
  <c r="D7334" i="1"/>
  <c r="C7334" i="1" s="1"/>
  <c r="AR7334" i="1"/>
  <c r="B7335" i="1"/>
  <c r="D7335" i="1"/>
  <c r="C7335" i="1" s="1"/>
  <c r="AR7335" i="1"/>
  <c r="B7336" i="1"/>
  <c r="D7336" i="1"/>
  <c r="C7336" i="1" s="1"/>
  <c r="AR7336" i="1"/>
  <c r="B7337" i="1"/>
  <c r="D7337" i="1"/>
  <c r="C7337" i="1" s="1"/>
  <c r="AR7337" i="1"/>
  <c r="B7338" i="1"/>
  <c r="D7338" i="1"/>
  <c r="C7338" i="1" s="1"/>
  <c r="AR7338" i="1"/>
  <c r="B7339" i="1"/>
  <c r="D7339" i="1"/>
  <c r="C7339" i="1" s="1"/>
  <c r="AR7339" i="1"/>
  <c r="B7340" i="1"/>
  <c r="D7340" i="1"/>
  <c r="C7340" i="1" s="1"/>
  <c r="AR7340" i="1"/>
  <c r="B7341" i="1"/>
  <c r="D7341" i="1"/>
  <c r="C7341" i="1" s="1"/>
  <c r="AR7341" i="1"/>
  <c r="B7342" i="1"/>
  <c r="D7342" i="1"/>
  <c r="C7342" i="1" s="1"/>
  <c r="AR7342" i="1"/>
  <c r="B7343" i="1"/>
  <c r="D7343" i="1"/>
  <c r="C7343" i="1" s="1"/>
  <c r="AR7343" i="1"/>
  <c r="B7344" i="1"/>
  <c r="D7344" i="1"/>
  <c r="C7344" i="1" s="1"/>
  <c r="AR7344" i="1"/>
  <c r="B7345" i="1"/>
  <c r="D7345" i="1"/>
  <c r="C7345" i="1" s="1"/>
  <c r="AR7345" i="1"/>
  <c r="B7346" i="1"/>
  <c r="D7346" i="1"/>
  <c r="C7346" i="1" s="1"/>
  <c r="AR7346" i="1"/>
  <c r="B7347" i="1"/>
  <c r="D7347" i="1"/>
  <c r="C7347" i="1" s="1"/>
  <c r="AR7347" i="1"/>
  <c r="B7348" i="1"/>
  <c r="D7348" i="1"/>
  <c r="C7348" i="1" s="1"/>
  <c r="AR7348" i="1"/>
  <c r="B7349" i="1"/>
  <c r="D7349" i="1"/>
  <c r="C7349" i="1" s="1"/>
  <c r="AR7349" i="1"/>
  <c r="B7350" i="1"/>
  <c r="D7350" i="1"/>
  <c r="C7350" i="1" s="1"/>
  <c r="AR7350" i="1"/>
  <c r="B7351" i="1"/>
  <c r="D7351" i="1"/>
  <c r="C7351" i="1" s="1"/>
  <c r="AR7351" i="1"/>
  <c r="B7352" i="1"/>
  <c r="D7352" i="1"/>
  <c r="C7352" i="1" s="1"/>
  <c r="AR7352" i="1"/>
  <c r="B7353" i="1"/>
  <c r="D7353" i="1"/>
  <c r="C7353" i="1" s="1"/>
  <c r="AR7353" i="1"/>
  <c r="B7354" i="1"/>
  <c r="D7354" i="1"/>
  <c r="C7354" i="1" s="1"/>
  <c r="AR7354" i="1"/>
  <c r="B7355" i="1"/>
  <c r="D7355" i="1"/>
  <c r="C7355" i="1" s="1"/>
  <c r="AR7355" i="1"/>
  <c r="B7356" i="1"/>
  <c r="D7356" i="1"/>
  <c r="C7356" i="1" s="1"/>
  <c r="AR7356" i="1"/>
  <c r="B7357" i="1"/>
  <c r="D7357" i="1"/>
  <c r="C7357" i="1" s="1"/>
  <c r="AR7357" i="1"/>
  <c r="B7358" i="1"/>
  <c r="D7358" i="1"/>
  <c r="C7358" i="1" s="1"/>
  <c r="AR7358" i="1"/>
  <c r="B7359" i="1"/>
  <c r="D7359" i="1"/>
  <c r="C7359" i="1" s="1"/>
  <c r="AR7359" i="1"/>
  <c r="B7360" i="1"/>
  <c r="D7360" i="1"/>
  <c r="C7360" i="1" s="1"/>
  <c r="AR7360" i="1"/>
  <c r="B7361" i="1"/>
  <c r="D7361" i="1"/>
  <c r="C7361" i="1" s="1"/>
  <c r="AR7361" i="1"/>
  <c r="B7362" i="1"/>
  <c r="D7362" i="1"/>
  <c r="C7362" i="1" s="1"/>
  <c r="AR7362" i="1"/>
  <c r="B7363" i="1"/>
  <c r="D7363" i="1"/>
  <c r="C7363" i="1" s="1"/>
  <c r="AR7363" i="1"/>
  <c r="B7364" i="1"/>
  <c r="D7364" i="1"/>
  <c r="C7364" i="1" s="1"/>
  <c r="AR7364" i="1"/>
  <c r="B7365" i="1"/>
  <c r="D7365" i="1"/>
  <c r="C7365" i="1" s="1"/>
  <c r="AR7365" i="1"/>
  <c r="B7366" i="1"/>
  <c r="D7366" i="1"/>
  <c r="C7366" i="1" s="1"/>
  <c r="AR7366" i="1"/>
  <c r="B7367" i="1"/>
  <c r="D7367" i="1"/>
  <c r="C7367" i="1" s="1"/>
  <c r="AR7367" i="1"/>
  <c r="B7368" i="1"/>
  <c r="D7368" i="1"/>
  <c r="C7368" i="1" s="1"/>
  <c r="AR7368" i="1"/>
  <c r="B7369" i="1"/>
  <c r="D7369" i="1"/>
  <c r="C7369" i="1" s="1"/>
  <c r="AR7369" i="1"/>
  <c r="B7370" i="1"/>
  <c r="D7370" i="1"/>
  <c r="C7370" i="1" s="1"/>
  <c r="AR7370" i="1"/>
  <c r="B7371" i="1"/>
  <c r="D7371" i="1"/>
  <c r="C7371" i="1" s="1"/>
  <c r="AR7371" i="1"/>
  <c r="B7372" i="1"/>
  <c r="D7372" i="1"/>
  <c r="C7372" i="1" s="1"/>
  <c r="AR7372" i="1"/>
  <c r="B7373" i="1"/>
  <c r="D7373" i="1"/>
  <c r="C7373" i="1" s="1"/>
  <c r="AR7373" i="1"/>
  <c r="B7374" i="1"/>
  <c r="D7374" i="1"/>
  <c r="C7374" i="1" s="1"/>
  <c r="AR7374" i="1"/>
  <c r="B7375" i="1"/>
  <c r="D7375" i="1"/>
  <c r="C7375" i="1" s="1"/>
  <c r="AR7375" i="1"/>
  <c r="B7376" i="1"/>
  <c r="D7376" i="1"/>
  <c r="C7376" i="1" s="1"/>
  <c r="AR7376" i="1"/>
  <c r="B7377" i="1"/>
  <c r="D7377" i="1"/>
  <c r="C7377" i="1" s="1"/>
  <c r="AR7377" i="1"/>
  <c r="B7378" i="1"/>
  <c r="D7378" i="1"/>
  <c r="C7378" i="1" s="1"/>
  <c r="AR7378" i="1"/>
  <c r="B7379" i="1"/>
  <c r="D7379" i="1"/>
  <c r="C7379" i="1" s="1"/>
  <c r="AR7379" i="1"/>
  <c r="B7380" i="1"/>
  <c r="D7380" i="1"/>
  <c r="C7380" i="1" s="1"/>
  <c r="AR7380" i="1"/>
  <c r="B7381" i="1"/>
  <c r="D7381" i="1"/>
  <c r="C7381" i="1" s="1"/>
  <c r="AR7381" i="1"/>
  <c r="B7382" i="1"/>
  <c r="D7382" i="1"/>
  <c r="C7382" i="1" s="1"/>
  <c r="AR7382" i="1"/>
  <c r="B7383" i="1"/>
  <c r="D7383" i="1"/>
  <c r="C7383" i="1" s="1"/>
  <c r="AR7383" i="1"/>
  <c r="B7384" i="1"/>
  <c r="D7384" i="1"/>
  <c r="C7384" i="1" s="1"/>
  <c r="AR7384" i="1"/>
  <c r="B7385" i="1"/>
  <c r="D7385" i="1"/>
  <c r="C7385" i="1" s="1"/>
  <c r="AR7385" i="1"/>
  <c r="B7386" i="1"/>
  <c r="D7386" i="1"/>
  <c r="C7386" i="1" s="1"/>
  <c r="AR7386" i="1"/>
  <c r="B7387" i="1"/>
  <c r="D7387" i="1"/>
  <c r="C7387" i="1" s="1"/>
  <c r="AR7387" i="1"/>
  <c r="B7388" i="1"/>
  <c r="D7388" i="1"/>
  <c r="C7388" i="1" s="1"/>
  <c r="AR7388" i="1"/>
  <c r="B7389" i="1"/>
  <c r="D7389" i="1"/>
  <c r="C7389" i="1" s="1"/>
  <c r="AR7389" i="1"/>
  <c r="B7390" i="1"/>
  <c r="D7390" i="1"/>
  <c r="C7390" i="1" s="1"/>
  <c r="AR7390" i="1"/>
  <c r="B7391" i="1"/>
  <c r="D7391" i="1"/>
  <c r="C7391" i="1" s="1"/>
  <c r="AR7391" i="1"/>
  <c r="B7392" i="1"/>
  <c r="D7392" i="1"/>
  <c r="C7392" i="1" s="1"/>
  <c r="AR7392" i="1"/>
  <c r="B7393" i="1"/>
  <c r="D7393" i="1"/>
  <c r="C7393" i="1" s="1"/>
  <c r="AR7393" i="1"/>
  <c r="B7394" i="1"/>
  <c r="D7394" i="1"/>
  <c r="C7394" i="1" s="1"/>
  <c r="AR7394" i="1"/>
  <c r="B7395" i="1"/>
  <c r="D7395" i="1"/>
  <c r="C7395" i="1" s="1"/>
  <c r="AR7395" i="1"/>
  <c r="B7396" i="1"/>
  <c r="D7396" i="1"/>
  <c r="C7396" i="1" s="1"/>
  <c r="AR7396" i="1"/>
  <c r="B7397" i="1"/>
  <c r="D7397" i="1"/>
  <c r="C7397" i="1" s="1"/>
  <c r="AR7397" i="1"/>
  <c r="B7398" i="1"/>
  <c r="D7398" i="1"/>
  <c r="C7398" i="1" s="1"/>
  <c r="AR7398" i="1"/>
  <c r="B7399" i="1"/>
  <c r="D7399" i="1"/>
  <c r="C7399" i="1" s="1"/>
  <c r="AR7399" i="1"/>
  <c r="B7400" i="1"/>
  <c r="D7400" i="1"/>
  <c r="C7400" i="1" s="1"/>
  <c r="AR7400" i="1"/>
  <c r="B7401" i="1"/>
  <c r="D7401" i="1"/>
  <c r="C7401" i="1" s="1"/>
  <c r="AR7401" i="1"/>
  <c r="B7402" i="1"/>
  <c r="D7402" i="1"/>
  <c r="C7402" i="1" s="1"/>
  <c r="AR7402" i="1"/>
  <c r="B7403" i="1"/>
  <c r="D7403" i="1"/>
  <c r="C7403" i="1" s="1"/>
  <c r="AR7403" i="1"/>
  <c r="B7404" i="1"/>
  <c r="D7404" i="1"/>
  <c r="C7404" i="1" s="1"/>
  <c r="AR7404" i="1"/>
  <c r="B7405" i="1"/>
  <c r="D7405" i="1"/>
  <c r="C7405" i="1" s="1"/>
  <c r="AR7405" i="1"/>
  <c r="B7406" i="1"/>
  <c r="D7406" i="1"/>
  <c r="C7406" i="1" s="1"/>
  <c r="AR7406" i="1"/>
  <c r="B7407" i="1"/>
  <c r="D7407" i="1"/>
  <c r="C7407" i="1" s="1"/>
  <c r="AR7407" i="1"/>
  <c r="B7408" i="1"/>
  <c r="D7408" i="1"/>
  <c r="C7408" i="1" s="1"/>
  <c r="AR7408" i="1"/>
  <c r="B7409" i="1"/>
  <c r="D7409" i="1"/>
  <c r="C7409" i="1" s="1"/>
  <c r="AR7409" i="1"/>
  <c r="B7410" i="1"/>
  <c r="D7410" i="1"/>
  <c r="C7410" i="1" s="1"/>
  <c r="AR7410" i="1"/>
  <c r="B7411" i="1"/>
  <c r="D7411" i="1"/>
  <c r="C7411" i="1" s="1"/>
  <c r="AR7411" i="1"/>
  <c r="B7412" i="1"/>
  <c r="D7412" i="1"/>
  <c r="C7412" i="1" s="1"/>
  <c r="AR7412" i="1"/>
  <c r="B7413" i="1"/>
  <c r="D7413" i="1"/>
  <c r="C7413" i="1" s="1"/>
  <c r="AR7413" i="1"/>
  <c r="B7414" i="1"/>
  <c r="D7414" i="1"/>
  <c r="C7414" i="1" s="1"/>
  <c r="AR7414" i="1"/>
  <c r="B7415" i="1"/>
  <c r="D7415" i="1"/>
  <c r="C7415" i="1" s="1"/>
  <c r="AR7415" i="1"/>
  <c r="B7416" i="1"/>
  <c r="D7416" i="1"/>
  <c r="C7416" i="1" s="1"/>
  <c r="AR7416" i="1"/>
  <c r="B7417" i="1"/>
  <c r="D7417" i="1"/>
  <c r="C7417" i="1" s="1"/>
  <c r="AR7417" i="1"/>
  <c r="B7418" i="1"/>
  <c r="D7418" i="1"/>
  <c r="C7418" i="1" s="1"/>
  <c r="AR7418" i="1"/>
  <c r="B7419" i="1"/>
  <c r="D7419" i="1"/>
  <c r="C7419" i="1" s="1"/>
  <c r="AR7419" i="1"/>
  <c r="B7420" i="1"/>
  <c r="D7420" i="1"/>
  <c r="C7420" i="1" s="1"/>
  <c r="AR7420" i="1"/>
  <c r="B7421" i="1"/>
  <c r="D7421" i="1"/>
  <c r="C7421" i="1" s="1"/>
  <c r="AR7421" i="1"/>
  <c r="B7422" i="1"/>
  <c r="D7422" i="1"/>
  <c r="C7422" i="1" s="1"/>
  <c r="AR7422" i="1"/>
  <c r="B7423" i="1"/>
  <c r="D7423" i="1"/>
  <c r="C7423" i="1" s="1"/>
  <c r="AR7423" i="1"/>
  <c r="B7424" i="1"/>
  <c r="D7424" i="1"/>
  <c r="C7424" i="1" s="1"/>
  <c r="AR7424" i="1"/>
  <c r="B7425" i="1"/>
  <c r="D7425" i="1"/>
  <c r="C7425" i="1" s="1"/>
  <c r="AR7425" i="1"/>
  <c r="B7426" i="1"/>
  <c r="D7426" i="1"/>
  <c r="C7426" i="1" s="1"/>
  <c r="AR7426" i="1"/>
  <c r="B7427" i="1"/>
  <c r="D7427" i="1"/>
  <c r="C7427" i="1" s="1"/>
  <c r="AR7427" i="1"/>
  <c r="B7428" i="1"/>
  <c r="D7428" i="1"/>
  <c r="C7428" i="1" s="1"/>
  <c r="AR7428" i="1"/>
  <c r="B7429" i="1"/>
  <c r="D7429" i="1"/>
  <c r="C7429" i="1" s="1"/>
  <c r="AR7429" i="1"/>
  <c r="B7430" i="1"/>
  <c r="D7430" i="1"/>
  <c r="C7430" i="1" s="1"/>
  <c r="AR7430" i="1"/>
  <c r="B7431" i="1"/>
  <c r="D7431" i="1"/>
  <c r="C7431" i="1" s="1"/>
  <c r="AR7431" i="1"/>
  <c r="B7432" i="1"/>
  <c r="D7432" i="1"/>
  <c r="C7432" i="1" s="1"/>
  <c r="AR7432" i="1"/>
  <c r="B7433" i="1"/>
  <c r="D7433" i="1"/>
  <c r="C7433" i="1" s="1"/>
  <c r="AR7433" i="1"/>
  <c r="B7434" i="1"/>
  <c r="D7434" i="1"/>
  <c r="C7434" i="1" s="1"/>
  <c r="AR7434" i="1"/>
  <c r="B7435" i="1"/>
  <c r="D7435" i="1"/>
  <c r="C7435" i="1" s="1"/>
  <c r="AR7435" i="1"/>
  <c r="B7436" i="1"/>
  <c r="D7436" i="1"/>
  <c r="C7436" i="1" s="1"/>
  <c r="AR7436" i="1"/>
  <c r="B7437" i="1"/>
  <c r="D7437" i="1"/>
  <c r="C7437" i="1" s="1"/>
  <c r="AR7437" i="1"/>
  <c r="B7438" i="1"/>
  <c r="D7438" i="1"/>
  <c r="C7438" i="1" s="1"/>
  <c r="AR7438" i="1"/>
  <c r="B7439" i="1"/>
  <c r="D7439" i="1"/>
  <c r="C7439" i="1" s="1"/>
  <c r="AR7439" i="1"/>
  <c r="B7440" i="1"/>
  <c r="D7440" i="1"/>
  <c r="C7440" i="1" s="1"/>
  <c r="AR7440" i="1"/>
  <c r="B7441" i="1"/>
  <c r="D7441" i="1"/>
  <c r="C7441" i="1" s="1"/>
  <c r="AR7441" i="1"/>
  <c r="B7442" i="1"/>
  <c r="D7442" i="1"/>
  <c r="C7442" i="1" s="1"/>
  <c r="AR7442" i="1"/>
  <c r="B7443" i="1"/>
  <c r="D7443" i="1"/>
  <c r="C7443" i="1" s="1"/>
  <c r="AR7443" i="1"/>
  <c r="B7444" i="1"/>
  <c r="D7444" i="1"/>
  <c r="C7444" i="1" s="1"/>
  <c r="AR7444" i="1"/>
  <c r="B7445" i="1"/>
  <c r="D7445" i="1"/>
  <c r="C7445" i="1" s="1"/>
  <c r="AR7445" i="1"/>
  <c r="B7446" i="1"/>
  <c r="D7446" i="1"/>
  <c r="C7446" i="1" s="1"/>
  <c r="AR7446" i="1"/>
  <c r="B7447" i="1"/>
  <c r="D7447" i="1"/>
  <c r="C7447" i="1" s="1"/>
  <c r="AR7447" i="1"/>
  <c r="B7448" i="1"/>
  <c r="D7448" i="1"/>
  <c r="C7448" i="1" s="1"/>
  <c r="AR7448" i="1"/>
  <c r="B7449" i="1"/>
  <c r="D7449" i="1"/>
  <c r="C7449" i="1" s="1"/>
  <c r="AR7449" i="1"/>
  <c r="B7450" i="1"/>
  <c r="D7450" i="1"/>
  <c r="C7450" i="1" s="1"/>
  <c r="AR7450" i="1"/>
  <c r="B7451" i="1"/>
  <c r="D7451" i="1"/>
  <c r="C7451" i="1" s="1"/>
  <c r="AR7451" i="1"/>
  <c r="B7452" i="1"/>
  <c r="D7452" i="1"/>
  <c r="C7452" i="1" s="1"/>
  <c r="AR7452" i="1"/>
  <c r="B7453" i="1"/>
  <c r="D7453" i="1"/>
  <c r="C7453" i="1" s="1"/>
  <c r="AR7453" i="1"/>
  <c r="B7454" i="1"/>
  <c r="D7454" i="1"/>
  <c r="C7454" i="1" s="1"/>
  <c r="AR7454" i="1"/>
  <c r="B7455" i="1"/>
  <c r="D7455" i="1"/>
  <c r="C7455" i="1" s="1"/>
  <c r="AR7455" i="1"/>
  <c r="B7456" i="1"/>
  <c r="D7456" i="1"/>
  <c r="C7456" i="1" s="1"/>
  <c r="AR7456" i="1"/>
  <c r="B7457" i="1"/>
  <c r="D7457" i="1"/>
  <c r="C7457" i="1" s="1"/>
  <c r="AR7457" i="1"/>
  <c r="B7458" i="1"/>
  <c r="D7458" i="1"/>
  <c r="C7458" i="1" s="1"/>
  <c r="AR7458" i="1"/>
  <c r="B7459" i="1"/>
  <c r="D7459" i="1"/>
  <c r="C7459" i="1" s="1"/>
  <c r="AR7459" i="1"/>
  <c r="B7460" i="1"/>
  <c r="D7460" i="1"/>
  <c r="C7460" i="1" s="1"/>
  <c r="AR7460" i="1"/>
  <c r="B7461" i="1"/>
  <c r="D7461" i="1"/>
  <c r="C7461" i="1" s="1"/>
  <c r="AR7461" i="1"/>
  <c r="B7462" i="1"/>
  <c r="D7462" i="1"/>
  <c r="C7462" i="1" s="1"/>
  <c r="AR7462" i="1"/>
  <c r="B7463" i="1"/>
  <c r="D7463" i="1"/>
  <c r="C7463" i="1" s="1"/>
  <c r="AR7463" i="1"/>
  <c r="B7464" i="1"/>
  <c r="D7464" i="1"/>
  <c r="C7464" i="1" s="1"/>
  <c r="AR7464" i="1"/>
  <c r="B7465" i="1"/>
  <c r="D7465" i="1"/>
  <c r="C7465" i="1" s="1"/>
  <c r="AR7465" i="1"/>
  <c r="B7466" i="1"/>
  <c r="D7466" i="1"/>
  <c r="C7466" i="1" s="1"/>
  <c r="AR7466" i="1"/>
  <c r="B7467" i="1"/>
  <c r="D7467" i="1"/>
  <c r="C7467" i="1" s="1"/>
  <c r="AR7467" i="1"/>
  <c r="B7468" i="1"/>
  <c r="D7468" i="1"/>
  <c r="C7468" i="1" s="1"/>
  <c r="AR7468" i="1"/>
  <c r="B7469" i="1"/>
  <c r="D7469" i="1"/>
  <c r="C7469" i="1" s="1"/>
  <c r="AR7469" i="1"/>
  <c r="B7470" i="1"/>
  <c r="D7470" i="1"/>
  <c r="C7470" i="1" s="1"/>
  <c r="AR7470" i="1"/>
  <c r="B7471" i="1"/>
  <c r="D7471" i="1"/>
  <c r="C7471" i="1" s="1"/>
  <c r="AR7471" i="1"/>
  <c r="B7472" i="1"/>
  <c r="D7472" i="1"/>
  <c r="C7472" i="1" s="1"/>
  <c r="AR7472" i="1"/>
  <c r="B7473" i="1"/>
  <c r="D7473" i="1"/>
  <c r="C7473" i="1" s="1"/>
  <c r="AR7473" i="1"/>
  <c r="B7474" i="1"/>
  <c r="D7474" i="1"/>
  <c r="C7474" i="1" s="1"/>
  <c r="AR7474" i="1"/>
  <c r="B7475" i="1"/>
  <c r="D7475" i="1"/>
  <c r="C7475" i="1" s="1"/>
  <c r="AR7475" i="1"/>
  <c r="B7476" i="1"/>
  <c r="D7476" i="1"/>
  <c r="C7476" i="1" s="1"/>
  <c r="AR7476" i="1"/>
  <c r="B7477" i="1"/>
  <c r="D7477" i="1"/>
  <c r="C7477" i="1" s="1"/>
  <c r="AR7477" i="1"/>
  <c r="B7478" i="1"/>
  <c r="D7478" i="1"/>
  <c r="C7478" i="1" s="1"/>
  <c r="AR7478" i="1"/>
  <c r="B7479" i="1"/>
  <c r="D7479" i="1"/>
  <c r="C7479" i="1" s="1"/>
  <c r="AR7479" i="1"/>
  <c r="B7480" i="1"/>
  <c r="D7480" i="1"/>
  <c r="C7480" i="1" s="1"/>
  <c r="AR7480" i="1"/>
  <c r="B7481" i="1"/>
  <c r="D7481" i="1"/>
  <c r="C7481" i="1" s="1"/>
  <c r="AR7481" i="1"/>
  <c r="B7482" i="1"/>
  <c r="D7482" i="1"/>
  <c r="C7482" i="1" s="1"/>
  <c r="AR7482" i="1"/>
  <c r="B7483" i="1"/>
  <c r="D7483" i="1"/>
  <c r="C7483" i="1" s="1"/>
  <c r="AR7483" i="1"/>
  <c r="B7484" i="1"/>
  <c r="D7484" i="1"/>
  <c r="C7484" i="1" s="1"/>
  <c r="AR7484" i="1"/>
  <c r="B7485" i="1"/>
  <c r="D7485" i="1"/>
  <c r="C7485" i="1" s="1"/>
  <c r="AR7485" i="1"/>
  <c r="B7486" i="1"/>
  <c r="D7486" i="1"/>
  <c r="C7486" i="1" s="1"/>
  <c r="AR7486" i="1"/>
  <c r="B7487" i="1"/>
  <c r="D7487" i="1"/>
  <c r="C7487" i="1" s="1"/>
  <c r="AR7487" i="1"/>
  <c r="B7488" i="1"/>
  <c r="D7488" i="1"/>
  <c r="C7488" i="1" s="1"/>
  <c r="AR7488" i="1"/>
  <c r="B7489" i="1"/>
  <c r="D7489" i="1"/>
  <c r="C7489" i="1" s="1"/>
  <c r="AR7489" i="1"/>
  <c r="B7490" i="1"/>
  <c r="D7490" i="1"/>
  <c r="C7490" i="1" s="1"/>
  <c r="AR7490" i="1"/>
  <c r="B7491" i="1"/>
  <c r="D7491" i="1"/>
  <c r="C7491" i="1" s="1"/>
  <c r="AR7491" i="1"/>
  <c r="B7492" i="1"/>
  <c r="D7492" i="1"/>
  <c r="C7492" i="1" s="1"/>
  <c r="AR7492" i="1"/>
  <c r="B7493" i="1"/>
  <c r="D7493" i="1"/>
  <c r="C7493" i="1" s="1"/>
  <c r="AR7493" i="1"/>
  <c r="B7494" i="1"/>
  <c r="D7494" i="1"/>
  <c r="C7494" i="1" s="1"/>
  <c r="AR7494" i="1"/>
  <c r="B7495" i="1"/>
  <c r="D7495" i="1"/>
  <c r="C7495" i="1" s="1"/>
  <c r="AR7495" i="1"/>
  <c r="B7496" i="1"/>
  <c r="D7496" i="1"/>
  <c r="C7496" i="1" s="1"/>
  <c r="AR7496" i="1"/>
  <c r="B7497" i="1"/>
  <c r="D7497" i="1"/>
  <c r="C7497" i="1" s="1"/>
  <c r="AR7497" i="1"/>
  <c r="B7498" i="1"/>
  <c r="D7498" i="1"/>
  <c r="C7498" i="1" s="1"/>
  <c r="AR7498" i="1"/>
  <c r="B7499" i="1"/>
  <c r="D7499" i="1"/>
  <c r="C7499" i="1" s="1"/>
  <c r="AR7499" i="1"/>
  <c r="B7500" i="1"/>
  <c r="D7500" i="1"/>
  <c r="C7500" i="1" s="1"/>
  <c r="AR7500" i="1"/>
  <c r="B7501" i="1"/>
  <c r="D7501" i="1"/>
  <c r="C7501" i="1" s="1"/>
  <c r="AR7501" i="1"/>
  <c r="B7502" i="1"/>
  <c r="D7502" i="1"/>
  <c r="C7502" i="1" s="1"/>
  <c r="AR7502" i="1"/>
  <c r="B7503" i="1"/>
  <c r="D7503" i="1"/>
  <c r="C7503" i="1" s="1"/>
  <c r="AR7503" i="1"/>
  <c r="B7504" i="1"/>
  <c r="D7504" i="1"/>
  <c r="C7504" i="1" s="1"/>
  <c r="AR7504" i="1"/>
  <c r="B7505" i="1"/>
  <c r="D7505" i="1"/>
  <c r="C7505" i="1" s="1"/>
  <c r="AR7505" i="1"/>
  <c r="B7506" i="1"/>
  <c r="D7506" i="1"/>
  <c r="C7506" i="1" s="1"/>
  <c r="AR7506" i="1"/>
  <c r="B7507" i="1"/>
  <c r="D7507" i="1"/>
  <c r="C7507" i="1" s="1"/>
  <c r="AR7507" i="1"/>
  <c r="B7508" i="1"/>
  <c r="D7508" i="1"/>
  <c r="C7508" i="1" s="1"/>
  <c r="AR7508" i="1"/>
  <c r="B7509" i="1"/>
  <c r="D7509" i="1"/>
  <c r="C7509" i="1" s="1"/>
  <c r="AR7509" i="1"/>
  <c r="B7510" i="1"/>
  <c r="D7510" i="1"/>
  <c r="C7510" i="1" s="1"/>
  <c r="AR7510" i="1"/>
  <c r="B7511" i="1"/>
  <c r="D7511" i="1"/>
  <c r="C7511" i="1" s="1"/>
  <c r="AR7511" i="1"/>
  <c r="B7512" i="1"/>
  <c r="D7512" i="1"/>
  <c r="C7512" i="1" s="1"/>
  <c r="AR7512" i="1"/>
  <c r="B7513" i="1"/>
  <c r="D7513" i="1"/>
  <c r="C7513" i="1" s="1"/>
  <c r="AR7513" i="1"/>
  <c r="B7514" i="1"/>
  <c r="D7514" i="1"/>
  <c r="C7514" i="1" s="1"/>
  <c r="AR7514" i="1"/>
  <c r="B7515" i="1"/>
  <c r="D7515" i="1"/>
  <c r="C7515" i="1" s="1"/>
  <c r="AR7515" i="1"/>
  <c r="B7516" i="1"/>
  <c r="D7516" i="1"/>
  <c r="C7516" i="1" s="1"/>
  <c r="AR7516" i="1"/>
  <c r="B7517" i="1"/>
  <c r="D7517" i="1"/>
  <c r="C7517" i="1" s="1"/>
  <c r="AR7517" i="1"/>
  <c r="B7518" i="1"/>
  <c r="D7518" i="1"/>
  <c r="C7518" i="1" s="1"/>
  <c r="AR7518" i="1"/>
  <c r="B7519" i="1"/>
  <c r="D7519" i="1"/>
  <c r="C7519" i="1" s="1"/>
  <c r="AR7519" i="1"/>
  <c r="B7520" i="1"/>
  <c r="D7520" i="1"/>
  <c r="C7520" i="1" s="1"/>
  <c r="AR7520" i="1"/>
  <c r="B7521" i="1"/>
  <c r="D7521" i="1"/>
  <c r="C7521" i="1" s="1"/>
  <c r="AR7521" i="1"/>
  <c r="B7522" i="1"/>
  <c r="D7522" i="1"/>
  <c r="C7522" i="1" s="1"/>
  <c r="AR7522" i="1"/>
  <c r="B7523" i="1"/>
  <c r="D7523" i="1"/>
  <c r="C7523" i="1" s="1"/>
  <c r="AR7523" i="1"/>
  <c r="B7524" i="1"/>
  <c r="D7524" i="1"/>
  <c r="C7524" i="1" s="1"/>
  <c r="AR7524" i="1"/>
  <c r="B7525" i="1"/>
  <c r="D7525" i="1"/>
  <c r="C7525" i="1" s="1"/>
  <c r="AR7525" i="1"/>
  <c r="B7526" i="1"/>
  <c r="D7526" i="1"/>
  <c r="C7526" i="1" s="1"/>
  <c r="AR7526" i="1"/>
  <c r="B7527" i="1"/>
  <c r="D7527" i="1"/>
  <c r="C7527" i="1" s="1"/>
  <c r="AR7527" i="1"/>
  <c r="B7528" i="1"/>
  <c r="D7528" i="1"/>
  <c r="C7528" i="1" s="1"/>
  <c r="AR7528" i="1"/>
  <c r="B7529" i="1"/>
  <c r="D7529" i="1"/>
  <c r="C7529" i="1" s="1"/>
  <c r="AR7529" i="1"/>
  <c r="B7530" i="1"/>
  <c r="D7530" i="1"/>
  <c r="C7530" i="1" s="1"/>
  <c r="AR7530" i="1"/>
  <c r="B7531" i="1"/>
  <c r="D7531" i="1"/>
  <c r="C7531" i="1" s="1"/>
  <c r="AR7531" i="1"/>
  <c r="B7532" i="1"/>
  <c r="D7532" i="1"/>
  <c r="C7532" i="1" s="1"/>
  <c r="AR7532" i="1"/>
  <c r="B7533" i="1"/>
  <c r="D7533" i="1"/>
  <c r="C7533" i="1" s="1"/>
  <c r="AR7533" i="1"/>
  <c r="B7534" i="1"/>
  <c r="D7534" i="1"/>
  <c r="C7534" i="1" s="1"/>
  <c r="AR7534" i="1"/>
  <c r="B7535" i="1"/>
  <c r="D7535" i="1"/>
  <c r="C7535" i="1" s="1"/>
  <c r="AR7535" i="1"/>
  <c r="B7536" i="1"/>
  <c r="D7536" i="1"/>
  <c r="C7536" i="1" s="1"/>
  <c r="AR7536" i="1"/>
  <c r="B7537" i="1"/>
  <c r="D7537" i="1"/>
  <c r="C7537" i="1" s="1"/>
  <c r="AR7537" i="1"/>
  <c r="B7538" i="1"/>
  <c r="D7538" i="1"/>
  <c r="C7538" i="1" s="1"/>
  <c r="AR7538" i="1"/>
  <c r="B7539" i="1"/>
  <c r="D7539" i="1"/>
  <c r="C7539" i="1" s="1"/>
  <c r="AR7539" i="1"/>
  <c r="B7540" i="1"/>
  <c r="D7540" i="1"/>
  <c r="C7540" i="1" s="1"/>
  <c r="AR7540" i="1"/>
  <c r="B7541" i="1"/>
  <c r="D7541" i="1"/>
  <c r="C7541" i="1" s="1"/>
  <c r="AR7541" i="1"/>
  <c r="B7542" i="1"/>
  <c r="D7542" i="1"/>
  <c r="C7542" i="1" s="1"/>
  <c r="AR7542" i="1"/>
  <c r="B7543" i="1"/>
  <c r="D7543" i="1"/>
  <c r="C7543" i="1" s="1"/>
  <c r="AR7543" i="1"/>
  <c r="B7544" i="1"/>
  <c r="D7544" i="1"/>
  <c r="C7544" i="1" s="1"/>
  <c r="AR7544" i="1"/>
  <c r="B7545" i="1"/>
  <c r="D7545" i="1"/>
  <c r="C7545" i="1" s="1"/>
  <c r="AR7545" i="1"/>
  <c r="B7546" i="1"/>
  <c r="D7546" i="1"/>
  <c r="C7546" i="1" s="1"/>
  <c r="AR7546" i="1"/>
  <c r="B7547" i="1"/>
  <c r="D7547" i="1"/>
  <c r="C7547" i="1" s="1"/>
  <c r="AR7547" i="1"/>
  <c r="B7548" i="1"/>
  <c r="D7548" i="1"/>
  <c r="C7548" i="1" s="1"/>
  <c r="AR7548" i="1"/>
  <c r="B7549" i="1"/>
  <c r="D7549" i="1"/>
  <c r="C7549" i="1" s="1"/>
  <c r="AR7549" i="1"/>
  <c r="B7550" i="1"/>
  <c r="D7550" i="1"/>
  <c r="C7550" i="1" s="1"/>
  <c r="AR7550" i="1"/>
  <c r="B7551" i="1"/>
  <c r="D7551" i="1"/>
  <c r="C7551" i="1" s="1"/>
  <c r="AR7551" i="1"/>
  <c r="B7552" i="1"/>
  <c r="D7552" i="1"/>
  <c r="C7552" i="1" s="1"/>
  <c r="AR7552" i="1"/>
  <c r="B7553" i="1"/>
  <c r="D7553" i="1"/>
  <c r="C7553" i="1" s="1"/>
  <c r="AR7553" i="1"/>
  <c r="B7554" i="1"/>
  <c r="D7554" i="1"/>
  <c r="C7554" i="1" s="1"/>
  <c r="AR7554" i="1"/>
  <c r="B7555" i="1"/>
  <c r="D7555" i="1"/>
  <c r="C7555" i="1" s="1"/>
  <c r="AR7555" i="1"/>
  <c r="B7556" i="1"/>
  <c r="D7556" i="1"/>
  <c r="C7556" i="1" s="1"/>
  <c r="AR7556" i="1"/>
  <c r="B7557" i="1"/>
  <c r="D7557" i="1"/>
  <c r="C7557" i="1" s="1"/>
  <c r="AR7557" i="1"/>
  <c r="B7558" i="1"/>
  <c r="D7558" i="1"/>
  <c r="C7558" i="1" s="1"/>
  <c r="AR7558" i="1"/>
  <c r="B7559" i="1"/>
  <c r="D7559" i="1"/>
  <c r="C7559" i="1" s="1"/>
  <c r="AR7559" i="1"/>
  <c r="B7560" i="1"/>
  <c r="D7560" i="1"/>
  <c r="C7560" i="1" s="1"/>
  <c r="AR7560" i="1"/>
  <c r="B7561" i="1"/>
  <c r="D7561" i="1"/>
  <c r="C7561" i="1" s="1"/>
  <c r="AR7561" i="1"/>
  <c r="B7562" i="1"/>
  <c r="D7562" i="1"/>
  <c r="C7562" i="1" s="1"/>
  <c r="AR7562" i="1"/>
  <c r="B7563" i="1"/>
  <c r="D7563" i="1"/>
  <c r="C7563" i="1" s="1"/>
  <c r="AR7563" i="1"/>
  <c r="B7564" i="1"/>
  <c r="D7564" i="1"/>
  <c r="C7564" i="1" s="1"/>
  <c r="AR7564" i="1"/>
  <c r="B7565" i="1"/>
  <c r="D7565" i="1"/>
  <c r="C7565" i="1" s="1"/>
  <c r="AR7565" i="1"/>
  <c r="B7566" i="1"/>
  <c r="D7566" i="1"/>
  <c r="C7566" i="1" s="1"/>
  <c r="AR7566" i="1"/>
  <c r="B7567" i="1"/>
  <c r="D7567" i="1"/>
  <c r="C7567" i="1" s="1"/>
  <c r="AR7567" i="1"/>
  <c r="B7568" i="1"/>
  <c r="D7568" i="1"/>
  <c r="C7568" i="1" s="1"/>
  <c r="AR7568" i="1"/>
  <c r="B7569" i="1"/>
  <c r="D7569" i="1"/>
  <c r="C7569" i="1" s="1"/>
  <c r="AR7569" i="1"/>
  <c r="B7570" i="1"/>
  <c r="D7570" i="1"/>
  <c r="C7570" i="1" s="1"/>
  <c r="AR7570" i="1"/>
  <c r="B7571" i="1"/>
  <c r="D7571" i="1"/>
  <c r="C7571" i="1" s="1"/>
  <c r="AR7571" i="1"/>
  <c r="B7572" i="1"/>
  <c r="D7572" i="1"/>
  <c r="C7572" i="1" s="1"/>
  <c r="AR7572" i="1"/>
  <c r="B7573" i="1"/>
  <c r="D7573" i="1"/>
  <c r="C7573" i="1" s="1"/>
  <c r="AR7573" i="1"/>
  <c r="B7574" i="1"/>
  <c r="D7574" i="1"/>
  <c r="C7574" i="1" s="1"/>
  <c r="AR7574" i="1"/>
  <c r="B7575" i="1"/>
  <c r="D7575" i="1"/>
  <c r="C7575" i="1" s="1"/>
  <c r="AR7575" i="1"/>
  <c r="B7576" i="1"/>
  <c r="D7576" i="1"/>
  <c r="C7576" i="1" s="1"/>
  <c r="AR7576" i="1"/>
  <c r="B7577" i="1"/>
  <c r="D7577" i="1"/>
  <c r="C7577" i="1" s="1"/>
  <c r="AR7577" i="1"/>
  <c r="B7578" i="1"/>
  <c r="D7578" i="1"/>
  <c r="C7578" i="1" s="1"/>
  <c r="AR7578" i="1"/>
  <c r="B7579" i="1"/>
  <c r="D7579" i="1"/>
  <c r="C7579" i="1" s="1"/>
  <c r="AR7579" i="1"/>
  <c r="B7580" i="1"/>
  <c r="D7580" i="1"/>
  <c r="C7580" i="1" s="1"/>
  <c r="AR7580" i="1"/>
  <c r="B7581" i="1"/>
  <c r="D7581" i="1"/>
  <c r="C7581" i="1" s="1"/>
  <c r="AR7581" i="1"/>
  <c r="B7582" i="1"/>
  <c r="D7582" i="1"/>
  <c r="C7582" i="1" s="1"/>
  <c r="AR7582" i="1"/>
  <c r="B7583" i="1"/>
  <c r="D7583" i="1"/>
  <c r="C7583" i="1" s="1"/>
  <c r="AR7583" i="1"/>
  <c r="B7584" i="1"/>
  <c r="D7584" i="1"/>
  <c r="C7584" i="1" s="1"/>
  <c r="AR7584" i="1"/>
  <c r="B7585" i="1"/>
  <c r="D7585" i="1"/>
  <c r="C7585" i="1" s="1"/>
  <c r="AR7585" i="1"/>
  <c r="B7586" i="1"/>
  <c r="D7586" i="1"/>
  <c r="C7586" i="1" s="1"/>
  <c r="AR7586" i="1"/>
  <c r="B7587" i="1"/>
  <c r="D7587" i="1"/>
  <c r="C7587" i="1" s="1"/>
  <c r="AR7587" i="1"/>
  <c r="B7588" i="1"/>
  <c r="D7588" i="1"/>
  <c r="C7588" i="1" s="1"/>
  <c r="AR7588" i="1"/>
  <c r="B7589" i="1"/>
  <c r="D7589" i="1"/>
  <c r="C7589" i="1" s="1"/>
  <c r="AR7589" i="1"/>
  <c r="B7590" i="1"/>
  <c r="D7590" i="1"/>
  <c r="C7590" i="1" s="1"/>
  <c r="AR7590" i="1"/>
  <c r="B7591" i="1"/>
  <c r="D7591" i="1"/>
  <c r="C7591" i="1" s="1"/>
  <c r="AR7591" i="1"/>
  <c r="B7592" i="1"/>
  <c r="D7592" i="1"/>
  <c r="C7592" i="1" s="1"/>
  <c r="AR7592" i="1"/>
  <c r="B7593" i="1"/>
  <c r="D7593" i="1"/>
  <c r="C7593" i="1" s="1"/>
  <c r="AR7593" i="1"/>
  <c r="B7594" i="1"/>
  <c r="D7594" i="1"/>
  <c r="C7594" i="1" s="1"/>
  <c r="AR7594" i="1"/>
  <c r="B7595" i="1"/>
  <c r="D7595" i="1"/>
  <c r="C7595" i="1" s="1"/>
  <c r="AR7595" i="1"/>
  <c r="B7596" i="1"/>
  <c r="D7596" i="1"/>
  <c r="C7596" i="1" s="1"/>
  <c r="AR7596" i="1"/>
  <c r="B7597" i="1"/>
  <c r="D7597" i="1"/>
  <c r="C7597" i="1" s="1"/>
  <c r="AR7597" i="1"/>
  <c r="B7598" i="1"/>
  <c r="D7598" i="1"/>
  <c r="C7598" i="1" s="1"/>
  <c r="AR7598" i="1"/>
  <c r="B7599" i="1"/>
  <c r="D7599" i="1"/>
  <c r="C7599" i="1" s="1"/>
  <c r="AR7599" i="1"/>
  <c r="B7600" i="1"/>
  <c r="D7600" i="1"/>
  <c r="C7600" i="1" s="1"/>
  <c r="AR7600" i="1"/>
  <c r="B7601" i="1"/>
  <c r="D7601" i="1"/>
  <c r="C7601" i="1" s="1"/>
  <c r="AR7601" i="1"/>
  <c r="B7602" i="1"/>
  <c r="D7602" i="1"/>
  <c r="C7602" i="1" s="1"/>
  <c r="AR7602" i="1"/>
  <c r="B7603" i="1"/>
  <c r="D7603" i="1"/>
  <c r="C7603" i="1" s="1"/>
  <c r="AR7603" i="1"/>
  <c r="B7604" i="1"/>
  <c r="D7604" i="1"/>
  <c r="C7604" i="1" s="1"/>
  <c r="AR7604" i="1"/>
  <c r="B7605" i="1"/>
  <c r="D7605" i="1"/>
  <c r="C7605" i="1" s="1"/>
  <c r="AR7605" i="1"/>
  <c r="B7606" i="1"/>
  <c r="D7606" i="1"/>
  <c r="C7606" i="1" s="1"/>
  <c r="AR7606" i="1"/>
  <c r="B7607" i="1"/>
  <c r="D7607" i="1"/>
  <c r="C7607" i="1" s="1"/>
  <c r="AR7607" i="1"/>
  <c r="B7608" i="1"/>
  <c r="D7608" i="1"/>
  <c r="C7608" i="1" s="1"/>
  <c r="AR7608" i="1"/>
  <c r="B7609" i="1"/>
  <c r="D7609" i="1"/>
  <c r="C7609" i="1" s="1"/>
  <c r="AR7609" i="1"/>
  <c r="B7610" i="1"/>
  <c r="D7610" i="1"/>
  <c r="C7610" i="1" s="1"/>
  <c r="AR7610" i="1"/>
  <c r="B7611" i="1"/>
  <c r="D7611" i="1"/>
  <c r="C7611" i="1" s="1"/>
  <c r="AR7611" i="1"/>
  <c r="B7612" i="1"/>
  <c r="D7612" i="1"/>
  <c r="C7612" i="1" s="1"/>
  <c r="AR7612" i="1"/>
  <c r="B7613" i="1"/>
  <c r="D7613" i="1"/>
  <c r="C7613" i="1" s="1"/>
  <c r="AR7613" i="1"/>
  <c r="B7614" i="1"/>
  <c r="D7614" i="1"/>
  <c r="C7614" i="1" s="1"/>
  <c r="AR7614" i="1"/>
  <c r="B7615" i="1"/>
  <c r="D7615" i="1"/>
  <c r="C7615" i="1" s="1"/>
  <c r="AR7615" i="1"/>
  <c r="B7616" i="1"/>
  <c r="D7616" i="1"/>
  <c r="C7616" i="1" s="1"/>
  <c r="AR7616" i="1"/>
  <c r="B7617" i="1"/>
  <c r="D7617" i="1"/>
  <c r="C7617" i="1" s="1"/>
  <c r="AR7617" i="1"/>
  <c r="B7618" i="1"/>
  <c r="D7618" i="1"/>
  <c r="C7618" i="1" s="1"/>
  <c r="AR7618" i="1"/>
  <c r="B7619" i="1"/>
  <c r="D7619" i="1"/>
  <c r="C7619" i="1" s="1"/>
  <c r="AR7619" i="1"/>
  <c r="B7620" i="1"/>
  <c r="D7620" i="1"/>
  <c r="C7620" i="1" s="1"/>
  <c r="AR7620" i="1"/>
  <c r="B7621" i="1"/>
  <c r="D7621" i="1"/>
  <c r="C7621" i="1" s="1"/>
  <c r="AR7621" i="1"/>
  <c r="B7622" i="1"/>
  <c r="D7622" i="1"/>
  <c r="C7622" i="1" s="1"/>
  <c r="AR7622" i="1"/>
  <c r="B7623" i="1"/>
  <c r="D7623" i="1"/>
  <c r="C7623" i="1" s="1"/>
  <c r="AR7623" i="1"/>
  <c r="B7624" i="1"/>
  <c r="D7624" i="1"/>
  <c r="C7624" i="1" s="1"/>
  <c r="AR7624" i="1"/>
  <c r="B7625" i="1"/>
  <c r="D7625" i="1"/>
  <c r="C7625" i="1" s="1"/>
  <c r="AR7625" i="1"/>
  <c r="B7626" i="1"/>
  <c r="D7626" i="1"/>
  <c r="C7626" i="1" s="1"/>
  <c r="AR7626" i="1"/>
  <c r="B7627" i="1"/>
  <c r="D7627" i="1"/>
  <c r="C7627" i="1" s="1"/>
  <c r="AR7627" i="1"/>
  <c r="B7628" i="1"/>
  <c r="D7628" i="1"/>
  <c r="C7628" i="1" s="1"/>
  <c r="AR7628" i="1"/>
  <c r="B7629" i="1"/>
  <c r="D7629" i="1"/>
  <c r="C7629" i="1" s="1"/>
  <c r="AR7629" i="1"/>
  <c r="B7630" i="1"/>
  <c r="D7630" i="1"/>
  <c r="C7630" i="1" s="1"/>
  <c r="AR7630" i="1"/>
  <c r="B7631" i="1"/>
  <c r="D7631" i="1"/>
  <c r="C7631" i="1" s="1"/>
  <c r="AR7631" i="1"/>
  <c r="B7632" i="1"/>
  <c r="D7632" i="1"/>
  <c r="C7632" i="1" s="1"/>
  <c r="AR7632" i="1"/>
  <c r="B7633" i="1"/>
  <c r="D7633" i="1"/>
  <c r="C7633" i="1" s="1"/>
  <c r="AR7633" i="1"/>
  <c r="B7634" i="1"/>
  <c r="D7634" i="1"/>
  <c r="C7634" i="1" s="1"/>
  <c r="AR7634" i="1"/>
  <c r="B7635" i="1"/>
  <c r="D7635" i="1"/>
  <c r="C7635" i="1" s="1"/>
  <c r="AR7635" i="1"/>
  <c r="B7636" i="1"/>
  <c r="D7636" i="1"/>
  <c r="C7636" i="1" s="1"/>
  <c r="AR7636" i="1"/>
  <c r="B7637" i="1"/>
  <c r="D7637" i="1"/>
  <c r="C7637" i="1" s="1"/>
  <c r="AR7637" i="1"/>
  <c r="B7638" i="1"/>
  <c r="D7638" i="1"/>
  <c r="C7638" i="1" s="1"/>
  <c r="AR7638" i="1"/>
  <c r="B7639" i="1"/>
  <c r="D7639" i="1"/>
  <c r="C7639" i="1" s="1"/>
  <c r="AR7639" i="1"/>
  <c r="B7640" i="1"/>
  <c r="D7640" i="1"/>
  <c r="C7640" i="1" s="1"/>
  <c r="AR7640" i="1"/>
  <c r="B7641" i="1"/>
  <c r="D7641" i="1"/>
  <c r="C7641" i="1" s="1"/>
  <c r="AR7641" i="1"/>
  <c r="B7642" i="1"/>
  <c r="D7642" i="1"/>
  <c r="C7642" i="1" s="1"/>
  <c r="AR7642" i="1"/>
  <c r="B7643" i="1"/>
  <c r="D7643" i="1"/>
  <c r="C7643" i="1" s="1"/>
  <c r="AR7643" i="1"/>
  <c r="B7644" i="1"/>
  <c r="D7644" i="1"/>
  <c r="C7644" i="1" s="1"/>
  <c r="AR7644" i="1"/>
  <c r="B7645" i="1"/>
  <c r="D7645" i="1"/>
  <c r="C7645" i="1" s="1"/>
  <c r="AR7645" i="1"/>
  <c r="B7646" i="1"/>
  <c r="D7646" i="1"/>
  <c r="C7646" i="1" s="1"/>
  <c r="AR7646" i="1"/>
  <c r="B7647" i="1"/>
  <c r="D7647" i="1"/>
  <c r="C7647" i="1" s="1"/>
  <c r="AR7647" i="1"/>
  <c r="B7648" i="1"/>
  <c r="D7648" i="1"/>
  <c r="C7648" i="1" s="1"/>
  <c r="AR7648" i="1"/>
  <c r="B7649" i="1"/>
  <c r="D7649" i="1"/>
  <c r="C7649" i="1" s="1"/>
  <c r="AR7649" i="1"/>
  <c r="B7650" i="1"/>
  <c r="D7650" i="1"/>
  <c r="C7650" i="1" s="1"/>
  <c r="AR7650" i="1"/>
  <c r="B7651" i="1"/>
  <c r="D7651" i="1"/>
  <c r="C7651" i="1" s="1"/>
  <c r="AR7651" i="1"/>
  <c r="B7652" i="1"/>
  <c r="D7652" i="1"/>
  <c r="C7652" i="1" s="1"/>
  <c r="AR7652" i="1"/>
  <c r="B7653" i="1"/>
  <c r="D7653" i="1"/>
  <c r="C7653" i="1" s="1"/>
  <c r="AR7653" i="1"/>
  <c r="B7654" i="1"/>
  <c r="D7654" i="1"/>
  <c r="C7654" i="1" s="1"/>
  <c r="AR7654" i="1"/>
  <c r="B7655" i="1"/>
  <c r="D7655" i="1"/>
  <c r="C7655" i="1" s="1"/>
  <c r="AR7655" i="1"/>
  <c r="B7656" i="1"/>
  <c r="D7656" i="1"/>
  <c r="C7656" i="1" s="1"/>
  <c r="AR7656" i="1"/>
  <c r="B7657" i="1"/>
  <c r="D7657" i="1"/>
  <c r="C7657" i="1" s="1"/>
  <c r="AR7657" i="1"/>
  <c r="B7658" i="1"/>
  <c r="D7658" i="1"/>
  <c r="C7658" i="1" s="1"/>
  <c r="AR7658" i="1"/>
  <c r="B7659" i="1"/>
  <c r="D7659" i="1"/>
  <c r="C7659" i="1" s="1"/>
  <c r="AR7659" i="1"/>
  <c r="B7660" i="1"/>
  <c r="D7660" i="1"/>
  <c r="C7660" i="1" s="1"/>
  <c r="AR7660" i="1"/>
  <c r="B7661" i="1"/>
  <c r="D7661" i="1"/>
  <c r="C7661" i="1" s="1"/>
  <c r="AR7661" i="1"/>
  <c r="B7662" i="1"/>
  <c r="D7662" i="1"/>
  <c r="C7662" i="1" s="1"/>
  <c r="AR7662" i="1"/>
  <c r="B7663" i="1"/>
  <c r="D7663" i="1"/>
  <c r="C7663" i="1" s="1"/>
  <c r="AR7663" i="1"/>
  <c r="B7664" i="1"/>
  <c r="D7664" i="1"/>
  <c r="C7664" i="1" s="1"/>
  <c r="AR7664" i="1"/>
  <c r="B7665" i="1"/>
  <c r="D7665" i="1"/>
  <c r="C7665" i="1" s="1"/>
  <c r="AR7665" i="1"/>
  <c r="B7666" i="1"/>
  <c r="D7666" i="1"/>
  <c r="C7666" i="1" s="1"/>
  <c r="AR7666" i="1"/>
  <c r="B7667" i="1"/>
  <c r="D7667" i="1"/>
  <c r="C7667" i="1" s="1"/>
  <c r="AR7667" i="1"/>
  <c r="B7668" i="1"/>
  <c r="D7668" i="1"/>
  <c r="C7668" i="1" s="1"/>
  <c r="AR7668" i="1"/>
  <c r="B7669" i="1"/>
  <c r="D7669" i="1"/>
  <c r="C7669" i="1" s="1"/>
  <c r="AR7669" i="1"/>
  <c r="B7670" i="1"/>
  <c r="D7670" i="1"/>
  <c r="C7670" i="1" s="1"/>
  <c r="AR7670" i="1"/>
  <c r="B7671" i="1"/>
  <c r="D7671" i="1"/>
  <c r="C7671" i="1" s="1"/>
  <c r="AR7671" i="1"/>
  <c r="B7672" i="1"/>
  <c r="D7672" i="1"/>
  <c r="C7672" i="1" s="1"/>
  <c r="AR7672" i="1"/>
  <c r="B7673" i="1"/>
  <c r="D7673" i="1"/>
  <c r="C7673" i="1" s="1"/>
  <c r="AR7673" i="1"/>
  <c r="B7674" i="1"/>
  <c r="D7674" i="1"/>
  <c r="C7674" i="1" s="1"/>
  <c r="AR7674" i="1"/>
  <c r="B7675" i="1"/>
  <c r="D7675" i="1"/>
  <c r="C7675" i="1" s="1"/>
  <c r="AR7675" i="1"/>
  <c r="B7676" i="1"/>
  <c r="D7676" i="1"/>
  <c r="C7676" i="1" s="1"/>
  <c r="AR7676" i="1"/>
  <c r="B7677" i="1"/>
  <c r="D7677" i="1"/>
  <c r="C7677" i="1" s="1"/>
  <c r="AR7677" i="1"/>
  <c r="B7678" i="1"/>
  <c r="D7678" i="1"/>
  <c r="C7678" i="1" s="1"/>
  <c r="AR7678" i="1"/>
  <c r="B7679" i="1"/>
  <c r="D7679" i="1"/>
  <c r="C7679" i="1" s="1"/>
  <c r="AR7679" i="1"/>
  <c r="B7680" i="1"/>
  <c r="D7680" i="1"/>
  <c r="C7680" i="1" s="1"/>
  <c r="AR7680" i="1"/>
  <c r="B7681" i="1"/>
  <c r="D7681" i="1"/>
  <c r="C7681" i="1" s="1"/>
  <c r="AR7681" i="1"/>
  <c r="B7682" i="1"/>
  <c r="D7682" i="1"/>
  <c r="C7682" i="1" s="1"/>
  <c r="AR7682" i="1"/>
  <c r="B7683" i="1"/>
  <c r="D7683" i="1"/>
  <c r="C7683" i="1" s="1"/>
  <c r="AR7683" i="1"/>
  <c r="B7684" i="1"/>
  <c r="D7684" i="1"/>
  <c r="C7684" i="1" s="1"/>
  <c r="AR7684" i="1"/>
  <c r="B7685" i="1"/>
  <c r="D7685" i="1"/>
  <c r="C7685" i="1" s="1"/>
  <c r="AR7685" i="1"/>
  <c r="B7686" i="1"/>
  <c r="D7686" i="1"/>
  <c r="C7686" i="1" s="1"/>
  <c r="AR7686" i="1"/>
  <c r="B7687" i="1"/>
  <c r="D7687" i="1"/>
  <c r="C7687" i="1" s="1"/>
  <c r="AR7687" i="1"/>
  <c r="B7688" i="1"/>
  <c r="D7688" i="1"/>
  <c r="C7688" i="1" s="1"/>
  <c r="AR7688" i="1"/>
  <c r="B7689" i="1"/>
  <c r="D7689" i="1"/>
  <c r="C7689" i="1" s="1"/>
  <c r="AR7689" i="1"/>
  <c r="B7690" i="1"/>
  <c r="D7690" i="1"/>
  <c r="C7690" i="1" s="1"/>
  <c r="AR7690" i="1"/>
  <c r="B7691" i="1"/>
  <c r="D7691" i="1"/>
  <c r="C7691" i="1" s="1"/>
  <c r="AR7691" i="1"/>
  <c r="B7692" i="1"/>
  <c r="D7692" i="1"/>
  <c r="C7692" i="1" s="1"/>
  <c r="AR7692" i="1"/>
  <c r="B7693" i="1"/>
  <c r="D7693" i="1"/>
  <c r="C7693" i="1" s="1"/>
  <c r="AR7693" i="1"/>
  <c r="B7694" i="1"/>
  <c r="D7694" i="1"/>
  <c r="C7694" i="1" s="1"/>
  <c r="AR7694" i="1"/>
  <c r="B7695" i="1"/>
  <c r="D7695" i="1"/>
  <c r="C7695" i="1" s="1"/>
  <c r="AR7695" i="1"/>
  <c r="B7696" i="1"/>
  <c r="D7696" i="1"/>
  <c r="C7696" i="1" s="1"/>
  <c r="AR7696" i="1"/>
  <c r="B7697" i="1"/>
  <c r="D7697" i="1"/>
  <c r="C7697" i="1" s="1"/>
  <c r="AR7697" i="1"/>
  <c r="B7698" i="1"/>
  <c r="D7698" i="1"/>
  <c r="C7698" i="1" s="1"/>
  <c r="AR7698" i="1"/>
  <c r="B7699" i="1"/>
  <c r="D7699" i="1"/>
  <c r="C7699" i="1" s="1"/>
  <c r="AR7699" i="1"/>
  <c r="B7700" i="1"/>
  <c r="D7700" i="1"/>
  <c r="C7700" i="1" s="1"/>
  <c r="AR7700" i="1"/>
  <c r="B7701" i="1"/>
  <c r="D7701" i="1"/>
  <c r="C7701" i="1" s="1"/>
  <c r="AR7701" i="1"/>
  <c r="B7702" i="1"/>
  <c r="D7702" i="1"/>
  <c r="C7702" i="1" s="1"/>
  <c r="AR7702" i="1"/>
  <c r="B7703" i="1"/>
  <c r="D7703" i="1"/>
  <c r="C7703" i="1" s="1"/>
  <c r="AR7703" i="1"/>
  <c r="B7704" i="1"/>
  <c r="D7704" i="1"/>
  <c r="C7704" i="1" s="1"/>
  <c r="AR7704" i="1"/>
  <c r="B7705" i="1"/>
  <c r="D7705" i="1"/>
  <c r="C7705" i="1" s="1"/>
  <c r="AR7705" i="1"/>
  <c r="B7706" i="1"/>
  <c r="D7706" i="1"/>
  <c r="C7706" i="1" s="1"/>
  <c r="AR7706" i="1"/>
  <c r="B7707" i="1"/>
  <c r="D7707" i="1"/>
  <c r="C7707" i="1" s="1"/>
  <c r="AR7707" i="1"/>
  <c r="B7708" i="1"/>
  <c r="D7708" i="1"/>
  <c r="C7708" i="1" s="1"/>
  <c r="AR7708" i="1"/>
  <c r="B7709" i="1"/>
  <c r="D7709" i="1"/>
  <c r="C7709" i="1" s="1"/>
  <c r="AR7709" i="1"/>
  <c r="B7710" i="1"/>
  <c r="D7710" i="1"/>
  <c r="C7710" i="1" s="1"/>
  <c r="AR7710" i="1"/>
  <c r="B7711" i="1"/>
  <c r="D7711" i="1"/>
  <c r="C7711" i="1" s="1"/>
  <c r="AR7711" i="1"/>
  <c r="B7712" i="1"/>
  <c r="D7712" i="1"/>
  <c r="C7712" i="1" s="1"/>
  <c r="AR7712" i="1"/>
  <c r="B7713" i="1"/>
  <c r="D7713" i="1"/>
  <c r="C7713" i="1" s="1"/>
  <c r="AR7713" i="1"/>
  <c r="B7714" i="1"/>
  <c r="D7714" i="1"/>
  <c r="C7714" i="1" s="1"/>
  <c r="AR7714" i="1"/>
  <c r="B7715" i="1"/>
  <c r="D7715" i="1"/>
  <c r="C7715" i="1" s="1"/>
  <c r="AR7715" i="1"/>
  <c r="B7716" i="1"/>
  <c r="D7716" i="1"/>
  <c r="C7716" i="1" s="1"/>
  <c r="AR7716" i="1"/>
  <c r="B7717" i="1"/>
  <c r="D7717" i="1"/>
  <c r="C7717" i="1" s="1"/>
  <c r="AR7717" i="1"/>
  <c r="B7718" i="1"/>
  <c r="D7718" i="1"/>
  <c r="C7718" i="1" s="1"/>
  <c r="AR7718" i="1"/>
  <c r="B7719" i="1"/>
  <c r="D7719" i="1"/>
  <c r="C7719" i="1" s="1"/>
  <c r="AR7719" i="1"/>
  <c r="B7720" i="1"/>
  <c r="D7720" i="1"/>
  <c r="C7720" i="1" s="1"/>
  <c r="AR7720" i="1"/>
  <c r="B7721" i="1"/>
  <c r="D7721" i="1"/>
  <c r="C7721" i="1" s="1"/>
  <c r="AR7721" i="1"/>
  <c r="B7722" i="1"/>
  <c r="D7722" i="1"/>
  <c r="C7722" i="1" s="1"/>
  <c r="AR7722" i="1"/>
  <c r="B7723" i="1"/>
  <c r="D7723" i="1"/>
  <c r="C7723" i="1" s="1"/>
  <c r="AR7723" i="1"/>
  <c r="B7724" i="1"/>
  <c r="D7724" i="1"/>
  <c r="C7724" i="1" s="1"/>
  <c r="AR7724" i="1"/>
  <c r="B7725" i="1"/>
  <c r="D7725" i="1"/>
  <c r="C7725" i="1" s="1"/>
  <c r="AR7725" i="1"/>
  <c r="B7726" i="1"/>
  <c r="D7726" i="1"/>
  <c r="C7726" i="1" s="1"/>
  <c r="AR7726" i="1"/>
  <c r="B7727" i="1"/>
  <c r="D7727" i="1"/>
  <c r="C7727" i="1" s="1"/>
  <c r="AR7727" i="1"/>
  <c r="B7728" i="1"/>
  <c r="D7728" i="1"/>
  <c r="C7728" i="1" s="1"/>
  <c r="AR7728" i="1"/>
  <c r="B7729" i="1"/>
  <c r="D7729" i="1"/>
  <c r="C7729" i="1" s="1"/>
  <c r="AR7729" i="1"/>
  <c r="B7730" i="1"/>
  <c r="D7730" i="1"/>
  <c r="C7730" i="1" s="1"/>
  <c r="AR7730" i="1"/>
  <c r="B7731" i="1"/>
  <c r="D7731" i="1"/>
  <c r="C7731" i="1" s="1"/>
  <c r="AR7731" i="1"/>
  <c r="B7732" i="1"/>
  <c r="D7732" i="1"/>
  <c r="C7732" i="1" s="1"/>
  <c r="AR7732" i="1"/>
  <c r="B7733" i="1"/>
  <c r="D7733" i="1"/>
  <c r="C7733" i="1" s="1"/>
  <c r="AR7733" i="1"/>
  <c r="B7734" i="1"/>
  <c r="D7734" i="1"/>
  <c r="C7734" i="1" s="1"/>
  <c r="AR7734" i="1"/>
  <c r="B7735" i="1"/>
  <c r="D7735" i="1"/>
  <c r="C7735" i="1" s="1"/>
  <c r="AR7735" i="1"/>
  <c r="B7736" i="1"/>
  <c r="D7736" i="1"/>
  <c r="C7736" i="1" s="1"/>
  <c r="AR7736" i="1"/>
  <c r="B7737" i="1"/>
  <c r="D7737" i="1"/>
  <c r="C7737" i="1" s="1"/>
  <c r="AR7737" i="1"/>
  <c r="B7738" i="1"/>
  <c r="D7738" i="1"/>
  <c r="C7738" i="1" s="1"/>
  <c r="AR7738" i="1"/>
  <c r="B7739" i="1"/>
  <c r="D7739" i="1"/>
  <c r="C7739" i="1" s="1"/>
  <c r="AR7739" i="1"/>
  <c r="B7740" i="1"/>
  <c r="D7740" i="1"/>
  <c r="C7740" i="1" s="1"/>
  <c r="AR7740" i="1"/>
  <c r="B7741" i="1"/>
  <c r="D7741" i="1"/>
  <c r="C7741" i="1" s="1"/>
  <c r="AR7741" i="1"/>
  <c r="B7742" i="1"/>
  <c r="D7742" i="1"/>
  <c r="C7742" i="1" s="1"/>
  <c r="AR7742" i="1"/>
  <c r="B7743" i="1"/>
  <c r="D7743" i="1"/>
  <c r="C7743" i="1" s="1"/>
  <c r="AR7743" i="1"/>
  <c r="B7744" i="1"/>
  <c r="D7744" i="1"/>
  <c r="C7744" i="1" s="1"/>
  <c r="AR7744" i="1"/>
  <c r="B7745" i="1"/>
  <c r="D7745" i="1"/>
  <c r="C7745" i="1" s="1"/>
  <c r="AR7745" i="1"/>
  <c r="B7746" i="1"/>
  <c r="D7746" i="1"/>
  <c r="C7746" i="1" s="1"/>
  <c r="AR7746" i="1"/>
  <c r="B7747" i="1"/>
  <c r="D7747" i="1"/>
  <c r="C7747" i="1" s="1"/>
  <c r="AR7747" i="1"/>
  <c r="B7748" i="1"/>
  <c r="D7748" i="1"/>
  <c r="C7748" i="1" s="1"/>
  <c r="AR7748" i="1"/>
  <c r="B7749" i="1"/>
  <c r="D7749" i="1"/>
  <c r="C7749" i="1" s="1"/>
  <c r="AR7749" i="1"/>
  <c r="B7750" i="1"/>
  <c r="D7750" i="1"/>
  <c r="C7750" i="1" s="1"/>
  <c r="AR7750" i="1"/>
  <c r="B7751" i="1"/>
  <c r="D7751" i="1"/>
  <c r="C7751" i="1" s="1"/>
  <c r="AR7751" i="1"/>
  <c r="B7752" i="1"/>
  <c r="D7752" i="1"/>
  <c r="C7752" i="1" s="1"/>
  <c r="AR7752" i="1"/>
  <c r="B7753" i="1"/>
  <c r="D7753" i="1"/>
  <c r="C7753" i="1" s="1"/>
  <c r="AR7753" i="1"/>
  <c r="B7754" i="1"/>
  <c r="D7754" i="1"/>
  <c r="C7754" i="1" s="1"/>
  <c r="AR7754" i="1"/>
  <c r="B7755" i="1"/>
  <c r="D7755" i="1"/>
  <c r="C7755" i="1" s="1"/>
  <c r="AR7755" i="1"/>
  <c r="B7756" i="1"/>
  <c r="D7756" i="1"/>
  <c r="C7756" i="1" s="1"/>
  <c r="AR7756" i="1"/>
  <c r="B7757" i="1"/>
  <c r="D7757" i="1"/>
  <c r="C7757" i="1" s="1"/>
  <c r="AR7757" i="1"/>
  <c r="B7758" i="1"/>
  <c r="D7758" i="1"/>
  <c r="C7758" i="1" s="1"/>
  <c r="AR7758" i="1"/>
  <c r="B7759" i="1"/>
  <c r="D7759" i="1"/>
  <c r="C7759" i="1" s="1"/>
  <c r="AR7759" i="1"/>
  <c r="B7760" i="1"/>
  <c r="D7760" i="1"/>
  <c r="C7760" i="1" s="1"/>
  <c r="AR7760" i="1"/>
  <c r="B7761" i="1"/>
  <c r="D7761" i="1"/>
  <c r="C7761" i="1" s="1"/>
  <c r="AR7761" i="1"/>
  <c r="B7762" i="1"/>
  <c r="D7762" i="1"/>
  <c r="C7762" i="1" s="1"/>
  <c r="AR7762" i="1"/>
  <c r="B7763" i="1"/>
  <c r="D7763" i="1"/>
  <c r="C7763" i="1" s="1"/>
  <c r="AR7763" i="1"/>
  <c r="B7764" i="1"/>
  <c r="D7764" i="1"/>
  <c r="C7764" i="1" s="1"/>
  <c r="AR7764" i="1"/>
  <c r="B7765" i="1"/>
  <c r="D7765" i="1"/>
  <c r="C7765" i="1" s="1"/>
  <c r="AR7765" i="1"/>
  <c r="B7766" i="1"/>
  <c r="D7766" i="1"/>
  <c r="C7766" i="1" s="1"/>
  <c r="AR7766" i="1"/>
  <c r="B7767" i="1"/>
  <c r="D7767" i="1"/>
  <c r="C7767" i="1" s="1"/>
  <c r="AR7767" i="1"/>
  <c r="B7768" i="1"/>
  <c r="D7768" i="1"/>
  <c r="C7768" i="1" s="1"/>
  <c r="AR7768" i="1"/>
  <c r="B7769" i="1"/>
  <c r="D7769" i="1"/>
  <c r="C7769" i="1" s="1"/>
  <c r="AR7769" i="1"/>
  <c r="B7770" i="1"/>
  <c r="D7770" i="1"/>
  <c r="C7770" i="1" s="1"/>
  <c r="AR7770" i="1"/>
  <c r="B7771" i="1"/>
  <c r="D7771" i="1"/>
  <c r="C7771" i="1" s="1"/>
  <c r="AR7771" i="1"/>
  <c r="B7772" i="1"/>
  <c r="D7772" i="1"/>
  <c r="C7772" i="1" s="1"/>
  <c r="AR7772" i="1"/>
  <c r="B7773" i="1"/>
  <c r="D7773" i="1"/>
  <c r="C7773" i="1" s="1"/>
  <c r="AR7773" i="1"/>
  <c r="B7774" i="1"/>
  <c r="D7774" i="1"/>
  <c r="C7774" i="1" s="1"/>
  <c r="AR7774" i="1"/>
  <c r="B7775" i="1"/>
  <c r="D7775" i="1"/>
  <c r="C7775" i="1" s="1"/>
  <c r="AR7775" i="1"/>
  <c r="B7776" i="1"/>
  <c r="D7776" i="1"/>
  <c r="C7776" i="1" s="1"/>
  <c r="AR7776" i="1"/>
  <c r="B7777" i="1"/>
  <c r="D7777" i="1"/>
  <c r="C7777" i="1" s="1"/>
  <c r="AR7777" i="1"/>
  <c r="B7778" i="1"/>
  <c r="D7778" i="1"/>
  <c r="C7778" i="1" s="1"/>
  <c r="AR7778" i="1"/>
  <c r="B7779" i="1"/>
  <c r="D7779" i="1"/>
  <c r="C7779" i="1" s="1"/>
  <c r="AR7779" i="1"/>
  <c r="B7780" i="1"/>
  <c r="D7780" i="1"/>
  <c r="C7780" i="1" s="1"/>
  <c r="AR7780" i="1"/>
  <c r="B7781" i="1"/>
  <c r="D7781" i="1"/>
  <c r="C7781" i="1" s="1"/>
  <c r="AR7781" i="1"/>
  <c r="B7782" i="1"/>
  <c r="D7782" i="1"/>
  <c r="C7782" i="1" s="1"/>
  <c r="AR7782" i="1"/>
  <c r="B7783" i="1"/>
  <c r="D7783" i="1"/>
  <c r="C7783" i="1" s="1"/>
  <c r="AR7783" i="1"/>
  <c r="B7784" i="1"/>
  <c r="D7784" i="1"/>
  <c r="C7784" i="1" s="1"/>
  <c r="AR7784" i="1"/>
  <c r="B7785" i="1"/>
  <c r="D7785" i="1"/>
  <c r="C7785" i="1" s="1"/>
  <c r="AR7785" i="1"/>
  <c r="B7786" i="1"/>
  <c r="D7786" i="1"/>
  <c r="C7786" i="1" s="1"/>
  <c r="AR7786" i="1"/>
  <c r="B7787" i="1"/>
  <c r="D7787" i="1"/>
  <c r="C7787" i="1" s="1"/>
  <c r="AR7787" i="1"/>
  <c r="B7788" i="1"/>
  <c r="D7788" i="1"/>
  <c r="C7788" i="1" s="1"/>
  <c r="AR7788" i="1"/>
  <c r="B7789" i="1"/>
  <c r="D7789" i="1"/>
  <c r="C7789" i="1" s="1"/>
  <c r="AR7789" i="1"/>
  <c r="B7790" i="1"/>
  <c r="D7790" i="1"/>
  <c r="C7790" i="1" s="1"/>
  <c r="AR7790" i="1"/>
  <c r="B7791" i="1"/>
  <c r="D7791" i="1"/>
  <c r="C7791" i="1" s="1"/>
  <c r="AR7791" i="1"/>
  <c r="B7792" i="1"/>
  <c r="D7792" i="1"/>
  <c r="C7792" i="1" s="1"/>
  <c r="AR7792" i="1"/>
  <c r="B7793" i="1"/>
  <c r="D7793" i="1"/>
  <c r="C7793" i="1" s="1"/>
  <c r="AR7793" i="1"/>
  <c r="B7794" i="1"/>
  <c r="D7794" i="1"/>
  <c r="C7794" i="1" s="1"/>
  <c r="AR7794" i="1"/>
  <c r="B7795" i="1"/>
  <c r="D7795" i="1"/>
  <c r="C7795" i="1" s="1"/>
  <c r="AR7795" i="1"/>
  <c r="B7796" i="1"/>
  <c r="D7796" i="1"/>
  <c r="C7796" i="1" s="1"/>
  <c r="AR7796" i="1"/>
  <c r="B7797" i="1"/>
  <c r="D7797" i="1"/>
  <c r="C7797" i="1" s="1"/>
  <c r="AR7797" i="1"/>
  <c r="B7798" i="1"/>
  <c r="D7798" i="1"/>
  <c r="C7798" i="1" s="1"/>
  <c r="AR7798" i="1"/>
  <c r="B7799" i="1"/>
  <c r="D7799" i="1"/>
  <c r="C7799" i="1" s="1"/>
  <c r="AR7799" i="1"/>
  <c r="B7800" i="1"/>
  <c r="D7800" i="1"/>
  <c r="C7800" i="1" s="1"/>
  <c r="AR7800" i="1"/>
  <c r="B7801" i="1"/>
  <c r="D7801" i="1"/>
  <c r="C7801" i="1" s="1"/>
  <c r="AR7801" i="1"/>
  <c r="B7802" i="1"/>
  <c r="D7802" i="1"/>
  <c r="C7802" i="1" s="1"/>
  <c r="AR7802" i="1"/>
  <c r="B7803" i="1"/>
  <c r="D7803" i="1"/>
  <c r="C7803" i="1" s="1"/>
  <c r="AR7803" i="1"/>
  <c r="B7804" i="1"/>
  <c r="D7804" i="1"/>
  <c r="C7804" i="1" s="1"/>
  <c r="AR7804" i="1"/>
  <c r="B7805" i="1"/>
  <c r="D7805" i="1"/>
  <c r="C7805" i="1" s="1"/>
  <c r="AR7805" i="1"/>
  <c r="B7806" i="1"/>
  <c r="D7806" i="1"/>
  <c r="C7806" i="1" s="1"/>
  <c r="AR7806" i="1"/>
  <c r="B7807" i="1"/>
  <c r="D7807" i="1"/>
  <c r="C7807" i="1" s="1"/>
  <c r="AR7807" i="1"/>
  <c r="B7808" i="1"/>
  <c r="D7808" i="1"/>
  <c r="C7808" i="1" s="1"/>
  <c r="AR7808" i="1"/>
  <c r="B7809" i="1"/>
  <c r="D7809" i="1"/>
  <c r="C7809" i="1" s="1"/>
  <c r="AR7809" i="1"/>
  <c r="B7810" i="1"/>
  <c r="D7810" i="1"/>
  <c r="C7810" i="1" s="1"/>
  <c r="AR7810" i="1"/>
  <c r="B7811" i="1"/>
  <c r="D7811" i="1"/>
  <c r="C7811" i="1" s="1"/>
  <c r="AR7811" i="1"/>
  <c r="B7812" i="1"/>
  <c r="D7812" i="1"/>
  <c r="C7812" i="1" s="1"/>
  <c r="AR7812" i="1"/>
  <c r="B7813" i="1"/>
  <c r="D7813" i="1"/>
  <c r="C7813" i="1" s="1"/>
  <c r="AR7813" i="1"/>
  <c r="B7814" i="1"/>
  <c r="D7814" i="1"/>
  <c r="C7814" i="1" s="1"/>
  <c r="AR7814" i="1"/>
  <c r="B7815" i="1"/>
  <c r="D7815" i="1"/>
  <c r="C7815" i="1" s="1"/>
  <c r="AR7815" i="1"/>
  <c r="B7816" i="1"/>
  <c r="D7816" i="1"/>
  <c r="C7816" i="1" s="1"/>
  <c r="AR7816" i="1"/>
  <c r="B7817" i="1"/>
  <c r="D7817" i="1"/>
  <c r="C7817" i="1" s="1"/>
  <c r="AR7817" i="1"/>
  <c r="B7818" i="1"/>
  <c r="D7818" i="1"/>
  <c r="C7818" i="1" s="1"/>
  <c r="AR7818" i="1"/>
  <c r="B7819" i="1"/>
  <c r="D7819" i="1"/>
  <c r="C7819" i="1" s="1"/>
  <c r="AR7819" i="1"/>
  <c r="B7820" i="1"/>
  <c r="D7820" i="1"/>
  <c r="C7820" i="1" s="1"/>
  <c r="AR7820" i="1"/>
  <c r="B7821" i="1"/>
  <c r="D7821" i="1"/>
  <c r="C7821" i="1" s="1"/>
  <c r="AR7821" i="1"/>
  <c r="B7822" i="1"/>
  <c r="D7822" i="1"/>
  <c r="C7822" i="1" s="1"/>
  <c r="AR7822" i="1"/>
  <c r="B7823" i="1"/>
  <c r="D7823" i="1"/>
  <c r="C7823" i="1" s="1"/>
  <c r="AR7823" i="1"/>
  <c r="B7824" i="1"/>
  <c r="D7824" i="1"/>
  <c r="C7824" i="1" s="1"/>
  <c r="AR7824" i="1"/>
  <c r="B7825" i="1"/>
  <c r="D7825" i="1"/>
  <c r="C7825" i="1" s="1"/>
  <c r="AR7825" i="1"/>
  <c r="B7826" i="1"/>
  <c r="D7826" i="1"/>
  <c r="C7826" i="1" s="1"/>
  <c r="AR7826" i="1"/>
  <c r="B7827" i="1"/>
  <c r="D7827" i="1"/>
  <c r="C7827" i="1" s="1"/>
  <c r="AR7827" i="1"/>
  <c r="B7828" i="1"/>
  <c r="D7828" i="1"/>
  <c r="C7828" i="1" s="1"/>
  <c r="AR7828" i="1"/>
  <c r="B7829" i="1"/>
  <c r="D7829" i="1"/>
  <c r="C7829" i="1" s="1"/>
  <c r="AR7829" i="1"/>
  <c r="B7830" i="1"/>
  <c r="D7830" i="1"/>
  <c r="C7830" i="1" s="1"/>
  <c r="AR7830" i="1"/>
  <c r="B7831" i="1"/>
  <c r="D7831" i="1"/>
  <c r="C7831" i="1" s="1"/>
  <c r="AR7831" i="1"/>
  <c r="B7832" i="1"/>
  <c r="D7832" i="1"/>
  <c r="C7832" i="1" s="1"/>
  <c r="AR7832" i="1"/>
  <c r="B7833" i="1"/>
  <c r="D7833" i="1"/>
  <c r="C7833" i="1" s="1"/>
  <c r="AR7833" i="1"/>
  <c r="B7834" i="1"/>
  <c r="D7834" i="1"/>
  <c r="C7834" i="1" s="1"/>
  <c r="AR7834" i="1"/>
  <c r="B7835" i="1"/>
  <c r="D7835" i="1"/>
  <c r="C7835" i="1" s="1"/>
  <c r="AR7835" i="1"/>
  <c r="B7836" i="1"/>
  <c r="D7836" i="1"/>
  <c r="C7836" i="1" s="1"/>
  <c r="AR7836" i="1"/>
  <c r="B7837" i="1"/>
  <c r="D7837" i="1"/>
  <c r="C7837" i="1" s="1"/>
  <c r="AR7837" i="1"/>
  <c r="B7838" i="1"/>
  <c r="D7838" i="1"/>
  <c r="C7838" i="1" s="1"/>
  <c r="AR7838" i="1"/>
  <c r="B7839" i="1"/>
  <c r="D7839" i="1"/>
  <c r="C7839" i="1" s="1"/>
  <c r="AR7839" i="1"/>
  <c r="B7840" i="1"/>
  <c r="D7840" i="1"/>
  <c r="C7840" i="1" s="1"/>
  <c r="AR7840" i="1"/>
  <c r="B7841" i="1"/>
  <c r="D7841" i="1"/>
  <c r="C7841" i="1" s="1"/>
  <c r="AR7841" i="1"/>
  <c r="B7842" i="1"/>
  <c r="D7842" i="1"/>
  <c r="C7842" i="1" s="1"/>
  <c r="AR7842" i="1"/>
  <c r="B7843" i="1"/>
  <c r="D7843" i="1"/>
  <c r="C7843" i="1" s="1"/>
  <c r="AR7843" i="1"/>
  <c r="B7844" i="1"/>
  <c r="D7844" i="1"/>
  <c r="C7844" i="1" s="1"/>
  <c r="AR7844" i="1"/>
  <c r="B7845" i="1"/>
  <c r="D7845" i="1"/>
  <c r="C7845" i="1" s="1"/>
  <c r="AR7845" i="1"/>
  <c r="B7846" i="1"/>
  <c r="D7846" i="1"/>
  <c r="C7846" i="1" s="1"/>
  <c r="AR7846" i="1"/>
  <c r="B7847" i="1"/>
  <c r="D7847" i="1"/>
  <c r="C7847" i="1" s="1"/>
  <c r="AR7847" i="1"/>
  <c r="B7848" i="1"/>
  <c r="D7848" i="1"/>
  <c r="C7848" i="1" s="1"/>
  <c r="AR7848" i="1"/>
  <c r="B7849" i="1"/>
  <c r="D7849" i="1"/>
  <c r="C7849" i="1" s="1"/>
  <c r="AR7849" i="1"/>
  <c r="B7850" i="1"/>
  <c r="D7850" i="1"/>
  <c r="C7850" i="1" s="1"/>
  <c r="AR7850" i="1"/>
  <c r="B7851" i="1"/>
  <c r="D7851" i="1"/>
  <c r="C7851" i="1" s="1"/>
  <c r="AR7851" i="1"/>
  <c r="B7852" i="1"/>
  <c r="D7852" i="1"/>
  <c r="C7852" i="1" s="1"/>
  <c r="AR7852" i="1"/>
  <c r="B7853" i="1"/>
  <c r="D7853" i="1"/>
  <c r="C7853" i="1" s="1"/>
  <c r="AR7853" i="1"/>
  <c r="B7854" i="1"/>
  <c r="D7854" i="1"/>
  <c r="C7854" i="1" s="1"/>
  <c r="AR7854" i="1"/>
  <c r="B7855" i="1"/>
  <c r="D7855" i="1"/>
  <c r="C7855" i="1" s="1"/>
  <c r="AR7855" i="1"/>
  <c r="B7856" i="1"/>
  <c r="D7856" i="1"/>
  <c r="C7856" i="1" s="1"/>
  <c r="AR7856" i="1"/>
  <c r="B7857" i="1"/>
  <c r="D7857" i="1"/>
  <c r="C7857" i="1" s="1"/>
  <c r="AR7857" i="1"/>
  <c r="B7858" i="1"/>
  <c r="D7858" i="1"/>
  <c r="C7858" i="1" s="1"/>
  <c r="AR7858" i="1"/>
  <c r="B7859" i="1"/>
  <c r="D7859" i="1"/>
  <c r="C7859" i="1" s="1"/>
  <c r="AR7859" i="1"/>
  <c r="B7860" i="1"/>
  <c r="D7860" i="1"/>
  <c r="C7860" i="1" s="1"/>
  <c r="AR7860" i="1"/>
  <c r="B7861" i="1"/>
  <c r="D7861" i="1"/>
  <c r="C7861" i="1" s="1"/>
  <c r="AR7861" i="1"/>
  <c r="B7862" i="1"/>
  <c r="D7862" i="1"/>
  <c r="C7862" i="1" s="1"/>
  <c r="AR7862" i="1"/>
  <c r="B7863" i="1"/>
  <c r="D7863" i="1"/>
  <c r="C7863" i="1" s="1"/>
  <c r="AR7863" i="1"/>
  <c r="B7864" i="1"/>
  <c r="D7864" i="1"/>
  <c r="C7864" i="1" s="1"/>
  <c r="AR7864" i="1"/>
  <c r="B7865" i="1"/>
  <c r="D7865" i="1"/>
  <c r="C7865" i="1" s="1"/>
  <c r="AR7865" i="1"/>
  <c r="B7866" i="1"/>
  <c r="D7866" i="1"/>
  <c r="C7866" i="1" s="1"/>
  <c r="AR7866" i="1"/>
  <c r="B7867" i="1"/>
  <c r="D7867" i="1"/>
  <c r="C7867" i="1" s="1"/>
  <c r="AR7867" i="1"/>
  <c r="B7868" i="1"/>
  <c r="D7868" i="1"/>
  <c r="C7868" i="1" s="1"/>
  <c r="AR7868" i="1"/>
  <c r="B7869" i="1"/>
  <c r="D7869" i="1"/>
  <c r="C7869" i="1" s="1"/>
  <c r="AR7869" i="1"/>
  <c r="B7870" i="1"/>
  <c r="D7870" i="1"/>
  <c r="C7870" i="1" s="1"/>
  <c r="AR7870" i="1"/>
  <c r="B7871" i="1"/>
  <c r="D7871" i="1"/>
  <c r="C7871" i="1" s="1"/>
  <c r="AR7871" i="1"/>
  <c r="B7872" i="1"/>
  <c r="D7872" i="1"/>
  <c r="C7872" i="1" s="1"/>
  <c r="AR7872" i="1"/>
  <c r="B7873" i="1"/>
  <c r="D7873" i="1"/>
  <c r="C7873" i="1" s="1"/>
  <c r="AR7873" i="1"/>
  <c r="B7874" i="1"/>
  <c r="D7874" i="1"/>
  <c r="C7874" i="1" s="1"/>
  <c r="AR7874" i="1"/>
  <c r="B7875" i="1"/>
  <c r="D7875" i="1"/>
  <c r="C7875" i="1" s="1"/>
  <c r="AR7875" i="1"/>
  <c r="B7876" i="1"/>
  <c r="D7876" i="1"/>
  <c r="C7876" i="1" s="1"/>
  <c r="AR7876" i="1"/>
  <c r="B7877" i="1"/>
  <c r="D7877" i="1"/>
  <c r="C7877" i="1" s="1"/>
  <c r="AR7877" i="1"/>
  <c r="B7878" i="1"/>
  <c r="D7878" i="1"/>
  <c r="C7878" i="1" s="1"/>
  <c r="AR7878" i="1"/>
  <c r="B7879" i="1"/>
  <c r="D7879" i="1"/>
  <c r="C7879" i="1" s="1"/>
  <c r="AR7879" i="1"/>
  <c r="B7880" i="1"/>
  <c r="D7880" i="1"/>
  <c r="C7880" i="1" s="1"/>
  <c r="AR7880" i="1"/>
  <c r="B7881" i="1"/>
  <c r="D7881" i="1"/>
  <c r="C7881" i="1" s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D2627" i="1"/>
  <c r="C2627" i="1" s="1"/>
  <c r="B2627" i="1"/>
  <c r="AR2626" i="1"/>
  <c r="D2626" i="1"/>
  <c r="C2626" i="1" s="1"/>
  <c r="B2626" i="1"/>
  <c r="AR2625" i="1"/>
  <c r="D2625" i="1"/>
  <c r="C2625" i="1" s="1"/>
  <c r="B2625" i="1"/>
  <c r="AR2624" i="1"/>
  <c r="D2624" i="1"/>
  <c r="C2624" i="1" s="1"/>
  <c r="B2624" i="1"/>
  <c r="AR2623" i="1"/>
  <c r="D2623" i="1"/>
  <c r="C2623" i="1" s="1"/>
  <c r="B2623" i="1"/>
  <c r="AR2622" i="1"/>
  <c r="D2622" i="1"/>
  <c r="C2622" i="1" s="1"/>
  <c r="B2622" i="1"/>
  <c r="AR2621" i="1"/>
  <c r="D2621" i="1"/>
  <c r="C2621" i="1" s="1"/>
  <c r="B2621" i="1"/>
  <c r="AR2620" i="1"/>
  <c r="D2620" i="1"/>
  <c r="C2620" i="1" s="1"/>
  <c r="B2620" i="1"/>
  <c r="AR2619" i="1"/>
  <c r="D2619" i="1"/>
  <c r="C2619" i="1" s="1"/>
  <c r="B2619" i="1"/>
  <c r="AR2618" i="1"/>
  <c r="D2618" i="1"/>
  <c r="C2618" i="1" s="1"/>
  <c r="B2618" i="1"/>
  <c r="AR2617" i="1"/>
  <c r="D2617" i="1"/>
  <c r="C2617" i="1" s="1"/>
  <c r="B2617" i="1"/>
  <c r="AR2616" i="1"/>
  <c r="D2616" i="1"/>
  <c r="C2616" i="1" s="1"/>
  <c r="B2616" i="1"/>
  <c r="AR2615" i="1"/>
  <c r="D2615" i="1"/>
  <c r="C2615" i="1" s="1"/>
  <c r="B2615" i="1"/>
  <c r="AR2614" i="1"/>
  <c r="D2614" i="1"/>
  <c r="C2614" i="1" s="1"/>
  <c r="B2614" i="1"/>
  <c r="AR2613" i="1"/>
  <c r="D2613" i="1"/>
  <c r="C2613" i="1" s="1"/>
  <c r="B2613" i="1"/>
  <c r="AR2612" i="1"/>
  <c r="D2612" i="1"/>
  <c r="C2612" i="1" s="1"/>
  <c r="B2612" i="1"/>
  <c r="AR2611" i="1"/>
  <c r="D2611" i="1"/>
  <c r="C2611" i="1" s="1"/>
  <c r="B2611" i="1"/>
  <c r="AR2610" i="1"/>
  <c r="D2610" i="1"/>
  <c r="C2610" i="1" s="1"/>
  <c r="B2610" i="1"/>
  <c r="AR2609" i="1"/>
  <c r="D2609" i="1"/>
  <c r="C2609" i="1" s="1"/>
  <c r="B2609" i="1"/>
  <c r="AR2608" i="1"/>
  <c r="D2608" i="1"/>
  <c r="C2608" i="1" s="1"/>
  <c r="B2608" i="1"/>
  <c r="AR2607" i="1"/>
  <c r="D2607" i="1"/>
  <c r="C2607" i="1" s="1"/>
  <c r="B2607" i="1"/>
  <c r="AR2606" i="1"/>
  <c r="D2606" i="1"/>
  <c r="C2606" i="1" s="1"/>
  <c r="B2606" i="1"/>
  <c r="AR2605" i="1"/>
  <c r="D2605" i="1"/>
  <c r="C2605" i="1" s="1"/>
  <c r="B2605" i="1"/>
  <c r="AR2604" i="1"/>
  <c r="D2604" i="1"/>
  <c r="C2604" i="1" s="1"/>
  <c r="B2604" i="1"/>
  <c r="AR2603" i="1"/>
  <c r="D2603" i="1"/>
  <c r="C2603" i="1" s="1"/>
  <c r="B2603" i="1"/>
  <c r="AR2602" i="1"/>
  <c r="D2602" i="1"/>
  <c r="C2602" i="1" s="1"/>
  <c r="B2602" i="1"/>
  <c r="AR2601" i="1"/>
  <c r="D2601" i="1"/>
  <c r="C2601" i="1" s="1"/>
  <c r="B2601" i="1"/>
  <c r="AR2600" i="1"/>
  <c r="D2600" i="1"/>
  <c r="C2600" i="1" s="1"/>
  <c r="B2600" i="1"/>
  <c r="AR2599" i="1"/>
  <c r="D2599" i="1"/>
  <c r="C2599" i="1" s="1"/>
  <c r="B2599" i="1"/>
  <c r="AR2598" i="1"/>
  <c r="D2598" i="1"/>
  <c r="C2598" i="1" s="1"/>
  <c r="B2598" i="1"/>
  <c r="AR2597" i="1"/>
  <c r="D2597" i="1"/>
  <c r="C2597" i="1" s="1"/>
  <c r="B2597" i="1"/>
  <c r="AR2596" i="1"/>
  <c r="D2596" i="1"/>
  <c r="C2596" i="1" s="1"/>
  <c r="B2596" i="1"/>
  <c r="AR2595" i="1"/>
  <c r="D2595" i="1"/>
  <c r="C2595" i="1" s="1"/>
  <c r="B2595" i="1"/>
  <c r="AR2594" i="1"/>
  <c r="D2594" i="1"/>
  <c r="C2594" i="1" s="1"/>
  <c r="B2594" i="1"/>
  <c r="AR2593" i="1"/>
  <c r="D2593" i="1"/>
  <c r="C2593" i="1" s="1"/>
  <c r="B2593" i="1"/>
  <c r="AR2592" i="1"/>
  <c r="D2592" i="1"/>
  <c r="C2592" i="1" s="1"/>
  <c r="B2592" i="1"/>
  <c r="AR2591" i="1"/>
  <c r="D2591" i="1"/>
  <c r="C2591" i="1" s="1"/>
  <c r="B2591" i="1"/>
  <c r="AR2590" i="1"/>
  <c r="D2590" i="1"/>
  <c r="C2590" i="1" s="1"/>
  <c r="B2590" i="1"/>
  <c r="AR2589" i="1"/>
  <c r="D2589" i="1"/>
  <c r="C2589" i="1" s="1"/>
  <c r="B2589" i="1"/>
  <c r="AR2588" i="1"/>
  <c r="D2588" i="1"/>
  <c r="C2588" i="1" s="1"/>
  <c r="B2588" i="1"/>
  <c r="AR2587" i="1"/>
  <c r="D2587" i="1"/>
  <c r="C2587" i="1" s="1"/>
  <c r="B2587" i="1"/>
  <c r="AR2586" i="1"/>
  <c r="D2586" i="1"/>
  <c r="C2586" i="1" s="1"/>
  <c r="B2586" i="1"/>
  <c r="AR2585" i="1"/>
  <c r="D2585" i="1"/>
  <c r="C2585" i="1" s="1"/>
  <c r="B2585" i="1"/>
  <c r="AR2584" i="1"/>
  <c r="D2584" i="1"/>
  <c r="C2584" i="1" s="1"/>
  <c r="B2584" i="1"/>
  <c r="AR2583" i="1"/>
  <c r="D2583" i="1"/>
  <c r="C2583" i="1" s="1"/>
  <c r="B2583" i="1"/>
  <c r="AR2582" i="1"/>
  <c r="D2582" i="1"/>
  <c r="C2582" i="1" s="1"/>
  <c r="B2582" i="1"/>
  <c r="AR2581" i="1"/>
  <c r="D2581" i="1"/>
  <c r="C2581" i="1" s="1"/>
  <c r="B2581" i="1"/>
  <c r="AR2580" i="1"/>
  <c r="D2580" i="1"/>
  <c r="C2580" i="1" s="1"/>
  <c r="B2580" i="1"/>
  <c r="AR2579" i="1"/>
  <c r="D2579" i="1"/>
  <c r="C2579" i="1" s="1"/>
  <c r="B2579" i="1"/>
  <c r="AR2578" i="1"/>
  <c r="D2578" i="1"/>
  <c r="C2578" i="1" s="1"/>
  <c r="B2578" i="1"/>
  <c r="AR2577" i="1"/>
  <c r="D2577" i="1"/>
  <c r="C2577" i="1" s="1"/>
  <c r="B2577" i="1"/>
  <c r="AR2576" i="1"/>
  <c r="D2576" i="1"/>
  <c r="C2576" i="1" s="1"/>
  <c r="B2576" i="1"/>
  <c r="AR2575" i="1"/>
  <c r="D2575" i="1"/>
  <c r="C2575" i="1" s="1"/>
  <c r="B2575" i="1"/>
  <c r="AR2574" i="1"/>
  <c r="D2574" i="1"/>
  <c r="C2574" i="1" s="1"/>
  <c r="B2574" i="1"/>
  <c r="AR2573" i="1"/>
  <c r="D2573" i="1"/>
  <c r="C2573" i="1" s="1"/>
  <c r="B2573" i="1"/>
  <c r="AR2572" i="1"/>
  <c r="D2572" i="1"/>
  <c r="C2572" i="1" s="1"/>
  <c r="B2572" i="1"/>
  <c r="AR2571" i="1"/>
  <c r="D2571" i="1"/>
  <c r="C2571" i="1" s="1"/>
  <c r="B2571" i="1"/>
  <c r="AR2570" i="1"/>
  <c r="D2570" i="1"/>
  <c r="C2570" i="1" s="1"/>
  <c r="B2570" i="1"/>
  <c r="AR2569" i="1"/>
  <c r="D2569" i="1"/>
  <c r="C2569" i="1" s="1"/>
  <c r="B2569" i="1"/>
  <c r="AR2568" i="1"/>
  <c r="D2568" i="1"/>
  <c r="C2568" i="1" s="1"/>
  <c r="B2568" i="1"/>
  <c r="AR2567" i="1"/>
  <c r="D2567" i="1"/>
  <c r="C2567" i="1" s="1"/>
  <c r="B2567" i="1"/>
  <c r="AR2566" i="1"/>
  <c r="D2566" i="1"/>
  <c r="C2566" i="1" s="1"/>
  <c r="B2566" i="1"/>
  <c r="AR2565" i="1"/>
  <c r="D2565" i="1"/>
  <c r="C2565" i="1" s="1"/>
  <c r="B2565" i="1"/>
  <c r="AR2564" i="1"/>
  <c r="D2564" i="1"/>
  <c r="C2564" i="1" s="1"/>
  <c r="B2564" i="1"/>
  <c r="AR2563" i="1"/>
  <c r="D2563" i="1"/>
  <c r="C2563" i="1" s="1"/>
  <c r="B2563" i="1"/>
  <c r="AR2562" i="1"/>
  <c r="D2562" i="1"/>
  <c r="C2562" i="1" s="1"/>
  <c r="B2562" i="1"/>
  <c r="AR2561" i="1"/>
  <c r="D2561" i="1"/>
  <c r="C2561" i="1" s="1"/>
  <c r="B2561" i="1"/>
  <c r="AR2560" i="1"/>
  <c r="D2560" i="1"/>
  <c r="C2560" i="1" s="1"/>
  <c r="B2560" i="1"/>
  <c r="AR2559" i="1"/>
  <c r="D2559" i="1"/>
  <c r="C2559" i="1" s="1"/>
  <c r="B2559" i="1"/>
  <c r="AR2558" i="1"/>
  <c r="D2558" i="1"/>
  <c r="C2558" i="1" s="1"/>
  <c r="B2558" i="1"/>
  <c r="AR2557" i="1"/>
  <c r="D2557" i="1"/>
  <c r="C2557" i="1" s="1"/>
  <c r="B2557" i="1"/>
  <c r="AR2556" i="1"/>
  <c r="D2556" i="1"/>
  <c r="C2556" i="1" s="1"/>
  <c r="B2556" i="1"/>
  <c r="AR2555" i="1"/>
  <c r="D2555" i="1"/>
  <c r="C2555" i="1" s="1"/>
  <c r="B2555" i="1"/>
  <c r="AR2554" i="1"/>
  <c r="D2554" i="1"/>
  <c r="C2554" i="1" s="1"/>
  <c r="B2554" i="1"/>
  <c r="AR2553" i="1"/>
  <c r="D2553" i="1"/>
  <c r="C2553" i="1" s="1"/>
  <c r="B2553" i="1"/>
  <c r="AR2552" i="1"/>
  <c r="D2552" i="1"/>
  <c r="C2552" i="1" s="1"/>
  <c r="B2552" i="1"/>
  <c r="AR2551" i="1"/>
  <c r="D2551" i="1"/>
  <c r="C2551" i="1" s="1"/>
  <c r="B2551" i="1"/>
  <c r="AR2550" i="1"/>
  <c r="D2550" i="1"/>
  <c r="C2550" i="1" s="1"/>
  <c r="B2550" i="1"/>
  <c r="AR2549" i="1"/>
  <c r="D2549" i="1"/>
  <c r="C2549" i="1" s="1"/>
  <c r="B2549" i="1"/>
  <c r="AR2548" i="1"/>
  <c r="D2548" i="1"/>
  <c r="C2548" i="1" s="1"/>
  <c r="B2548" i="1"/>
  <c r="AR2547" i="1"/>
  <c r="D2547" i="1"/>
  <c r="C2547" i="1" s="1"/>
  <c r="B2547" i="1"/>
  <c r="AR2546" i="1"/>
  <c r="D2546" i="1"/>
  <c r="C2546" i="1" s="1"/>
  <c r="B2546" i="1"/>
  <c r="AR2545" i="1"/>
  <c r="D2545" i="1"/>
  <c r="C2545" i="1" s="1"/>
  <c r="B2545" i="1"/>
  <c r="AR2544" i="1"/>
  <c r="D2544" i="1"/>
  <c r="C2544" i="1" s="1"/>
  <c r="B2544" i="1"/>
  <c r="AR2543" i="1"/>
  <c r="D2543" i="1"/>
  <c r="C2543" i="1" s="1"/>
  <c r="B2543" i="1"/>
  <c r="AR2542" i="1"/>
  <c r="D2542" i="1"/>
  <c r="C2542" i="1" s="1"/>
  <c r="B2542" i="1"/>
  <c r="AR2541" i="1"/>
  <c r="D2541" i="1"/>
  <c r="C2541" i="1" s="1"/>
  <c r="B2541" i="1"/>
  <c r="AR2540" i="1"/>
  <c r="D2540" i="1"/>
  <c r="C2540" i="1" s="1"/>
  <c r="B2540" i="1"/>
  <c r="AR2539" i="1"/>
  <c r="D2539" i="1"/>
  <c r="C2539" i="1" s="1"/>
  <c r="B2539" i="1"/>
  <c r="AR2538" i="1"/>
  <c r="D2538" i="1"/>
  <c r="C2538" i="1" s="1"/>
  <c r="B2538" i="1"/>
  <c r="AR2537" i="1"/>
  <c r="D2537" i="1"/>
  <c r="C2537" i="1" s="1"/>
  <c r="B2537" i="1"/>
  <c r="AR2536" i="1"/>
  <c r="D2536" i="1"/>
  <c r="C2536" i="1" s="1"/>
  <c r="B2536" i="1"/>
  <c r="AR2535" i="1"/>
  <c r="D2535" i="1"/>
  <c r="C2535" i="1" s="1"/>
  <c r="B2535" i="1"/>
  <c r="AR2534" i="1"/>
  <c r="D2534" i="1"/>
  <c r="C2534" i="1" s="1"/>
  <c r="B2534" i="1"/>
  <c r="AR2533" i="1"/>
  <c r="D2533" i="1"/>
  <c r="C2533" i="1" s="1"/>
  <c r="B2533" i="1"/>
  <c r="AR2532" i="1"/>
  <c r="D2532" i="1"/>
  <c r="C2532" i="1" s="1"/>
  <c r="B2532" i="1"/>
  <c r="AR2531" i="1"/>
  <c r="D2531" i="1"/>
  <c r="C2531" i="1" s="1"/>
  <c r="B2531" i="1"/>
  <c r="AR2530" i="1"/>
  <c r="D2530" i="1"/>
  <c r="C2530" i="1" s="1"/>
  <c r="B2530" i="1"/>
  <c r="AR2529" i="1"/>
  <c r="D2529" i="1"/>
  <c r="C2529" i="1" s="1"/>
  <c r="B2529" i="1"/>
  <c r="AR2528" i="1"/>
  <c r="D2528" i="1"/>
  <c r="C2528" i="1" s="1"/>
  <c r="B2528" i="1"/>
  <c r="AR2527" i="1"/>
  <c r="D2527" i="1"/>
  <c r="C2527" i="1" s="1"/>
  <c r="B2527" i="1"/>
  <c r="AR2526" i="1"/>
  <c r="D2526" i="1"/>
  <c r="C2526" i="1" s="1"/>
  <c r="B2526" i="1"/>
  <c r="AR2525" i="1"/>
  <c r="D2525" i="1"/>
  <c r="C2525" i="1" s="1"/>
  <c r="B2525" i="1"/>
  <c r="AR2524" i="1"/>
  <c r="D2524" i="1"/>
  <c r="C2524" i="1" s="1"/>
  <c r="B2524" i="1"/>
  <c r="AR2523" i="1"/>
  <c r="D2523" i="1"/>
  <c r="C2523" i="1" s="1"/>
  <c r="B2523" i="1"/>
  <c r="AR2522" i="1"/>
  <c r="D2522" i="1"/>
  <c r="C2522" i="1" s="1"/>
  <c r="B2522" i="1"/>
  <c r="AR2521" i="1"/>
  <c r="D2521" i="1"/>
  <c r="C2521" i="1" s="1"/>
  <c r="B2521" i="1"/>
  <c r="AR2520" i="1"/>
  <c r="D2520" i="1"/>
  <c r="C2520" i="1" s="1"/>
  <c r="B2520" i="1"/>
  <c r="AR2519" i="1"/>
  <c r="D2519" i="1"/>
  <c r="C2519" i="1" s="1"/>
  <c r="B2519" i="1"/>
  <c r="AR2518" i="1"/>
  <c r="D2518" i="1"/>
  <c r="C2518" i="1" s="1"/>
  <c r="B2518" i="1"/>
  <c r="AR2517" i="1"/>
  <c r="D2517" i="1"/>
  <c r="C2517" i="1" s="1"/>
  <c r="B2517" i="1"/>
  <c r="AR2516" i="1"/>
  <c r="D2516" i="1"/>
  <c r="C2516" i="1" s="1"/>
  <c r="B2516" i="1"/>
  <c r="AR2515" i="1"/>
  <c r="D2515" i="1"/>
  <c r="C2515" i="1" s="1"/>
  <c r="B2515" i="1"/>
  <c r="AR2514" i="1"/>
  <c r="D2514" i="1"/>
  <c r="C2514" i="1" s="1"/>
  <c r="B2514" i="1"/>
  <c r="AR2513" i="1"/>
  <c r="D2513" i="1"/>
  <c r="C2513" i="1" s="1"/>
  <c r="B2513" i="1"/>
  <c r="AR2512" i="1"/>
  <c r="D2512" i="1"/>
  <c r="C2512" i="1" s="1"/>
  <c r="B2512" i="1"/>
  <c r="AR2511" i="1"/>
  <c r="D2511" i="1"/>
  <c r="C2511" i="1" s="1"/>
  <c r="B2511" i="1"/>
  <c r="AR2510" i="1"/>
  <c r="D2510" i="1"/>
  <c r="C2510" i="1" s="1"/>
  <c r="B2510" i="1"/>
  <c r="AR2509" i="1"/>
  <c r="D2509" i="1"/>
  <c r="C2509" i="1" s="1"/>
  <c r="B2509" i="1"/>
  <c r="AR2508" i="1"/>
  <c r="D2508" i="1"/>
  <c r="C2508" i="1" s="1"/>
  <c r="B2508" i="1"/>
  <c r="AR2507" i="1"/>
  <c r="D2507" i="1"/>
  <c r="C2507" i="1" s="1"/>
  <c r="B2507" i="1"/>
  <c r="AR2506" i="1"/>
  <c r="D2506" i="1"/>
  <c r="C2506" i="1" s="1"/>
  <c r="B2506" i="1"/>
  <c r="AR2505" i="1"/>
  <c r="D2505" i="1"/>
  <c r="C2505" i="1" s="1"/>
  <c r="B2505" i="1"/>
  <c r="AR2504" i="1"/>
  <c r="D2504" i="1"/>
  <c r="C2504" i="1" s="1"/>
  <c r="B2504" i="1"/>
  <c r="AR2503" i="1"/>
  <c r="D2503" i="1"/>
  <c r="C2503" i="1" s="1"/>
  <c r="B2503" i="1"/>
  <c r="AR2502" i="1"/>
  <c r="D2502" i="1"/>
  <c r="C2502" i="1" s="1"/>
  <c r="B2502" i="1"/>
  <c r="AR2501" i="1"/>
  <c r="D2501" i="1"/>
  <c r="C2501" i="1" s="1"/>
  <c r="B2501" i="1"/>
  <c r="AR2500" i="1"/>
  <c r="D2500" i="1"/>
  <c r="C2500" i="1" s="1"/>
  <c r="B2500" i="1"/>
  <c r="AR2499" i="1"/>
  <c r="D2499" i="1"/>
  <c r="C2499" i="1" s="1"/>
  <c r="B2499" i="1"/>
  <c r="AR2498" i="1"/>
  <c r="D2498" i="1"/>
  <c r="C2498" i="1" s="1"/>
  <c r="B2498" i="1"/>
  <c r="AR2497" i="1"/>
  <c r="D2497" i="1"/>
  <c r="C2497" i="1" s="1"/>
  <c r="B2497" i="1"/>
  <c r="AR2496" i="1"/>
  <c r="D2496" i="1"/>
  <c r="C2496" i="1" s="1"/>
  <c r="B2496" i="1"/>
  <c r="AR2495" i="1"/>
  <c r="D2495" i="1"/>
  <c r="C2495" i="1" s="1"/>
  <c r="B2495" i="1"/>
  <c r="AR2494" i="1"/>
  <c r="D2494" i="1"/>
  <c r="C2494" i="1" s="1"/>
  <c r="B2494" i="1"/>
  <c r="AR2493" i="1"/>
  <c r="D2493" i="1"/>
  <c r="C2493" i="1" s="1"/>
  <c r="B2493" i="1"/>
  <c r="AR2492" i="1"/>
  <c r="D2492" i="1"/>
  <c r="C2492" i="1" s="1"/>
  <c r="B2492" i="1"/>
  <c r="AR2491" i="1"/>
  <c r="D2491" i="1"/>
  <c r="C2491" i="1" s="1"/>
  <c r="B2491" i="1"/>
  <c r="AR2490" i="1"/>
  <c r="D2490" i="1"/>
  <c r="C2490" i="1" s="1"/>
  <c r="B2490" i="1"/>
  <c r="AR2489" i="1"/>
  <c r="D2489" i="1"/>
  <c r="C2489" i="1" s="1"/>
  <c r="B2489" i="1"/>
  <c r="AR2488" i="1"/>
  <c r="D2488" i="1"/>
  <c r="C2488" i="1" s="1"/>
  <c r="B2488" i="1"/>
  <c r="AR2487" i="1"/>
  <c r="D2487" i="1"/>
  <c r="C2487" i="1" s="1"/>
  <c r="B2487" i="1"/>
  <c r="AR2486" i="1"/>
  <c r="D2486" i="1"/>
  <c r="C2486" i="1" s="1"/>
  <c r="B2486" i="1"/>
  <c r="AR2485" i="1"/>
  <c r="D2485" i="1"/>
  <c r="C2485" i="1" s="1"/>
  <c r="B2485" i="1"/>
  <c r="AR2484" i="1"/>
  <c r="D2484" i="1"/>
  <c r="C2484" i="1" s="1"/>
  <c r="B2484" i="1"/>
  <c r="AR2483" i="1"/>
  <c r="D2483" i="1"/>
  <c r="C2483" i="1" s="1"/>
  <c r="B2483" i="1"/>
  <c r="AR2482" i="1"/>
  <c r="D2482" i="1"/>
  <c r="C2482" i="1" s="1"/>
  <c r="B2482" i="1"/>
  <c r="AR2481" i="1"/>
  <c r="D2481" i="1"/>
  <c r="C2481" i="1" s="1"/>
  <c r="B2481" i="1"/>
  <c r="AR2480" i="1"/>
  <c r="D2480" i="1"/>
  <c r="C2480" i="1" s="1"/>
  <c r="B2480" i="1"/>
  <c r="AR2479" i="1"/>
  <c r="D2479" i="1"/>
  <c r="C2479" i="1" s="1"/>
  <c r="B2479" i="1"/>
  <c r="AR2478" i="1"/>
  <c r="D2478" i="1"/>
  <c r="C2478" i="1" s="1"/>
  <c r="B2478" i="1"/>
  <c r="AR2477" i="1"/>
  <c r="D2477" i="1"/>
  <c r="C2477" i="1" s="1"/>
  <c r="B2477" i="1"/>
  <c r="AR2476" i="1"/>
  <c r="D2476" i="1"/>
  <c r="C2476" i="1" s="1"/>
  <c r="B2476" i="1"/>
  <c r="AR2475" i="1"/>
  <c r="D2475" i="1"/>
  <c r="C2475" i="1" s="1"/>
  <c r="B2475" i="1"/>
  <c r="AR2474" i="1"/>
  <c r="D2474" i="1"/>
  <c r="C2474" i="1" s="1"/>
  <c r="B2474" i="1"/>
  <c r="AR2473" i="1"/>
  <c r="D2473" i="1"/>
  <c r="C2473" i="1" s="1"/>
  <c r="B2473" i="1"/>
  <c r="AR2472" i="1"/>
  <c r="D2472" i="1"/>
  <c r="C2472" i="1" s="1"/>
  <c r="B2472" i="1"/>
  <c r="AR2471" i="1"/>
  <c r="D2471" i="1"/>
  <c r="C2471" i="1" s="1"/>
  <c r="B2471" i="1"/>
  <c r="AR2470" i="1"/>
  <c r="D2470" i="1"/>
  <c r="C2470" i="1" s="1"/>
  <c r="B2470" i="1"/>
  <c r="AR2469" i="1"/>
  <c r="D2469" i="1"/>
  <c r="C2469" i="1" s="1"/>
  <c r="B2469" i="1"/>
  <c r="AR2468" i="1"/>
  <c r="D2468" i="1"/>
  <c r="C2468" i="1" s="1"/>
  <c r="B2468" i="1"/>
  <c r="AR2467" i="1"/>
  <c r="D2467" i="1"/>
  <c r="C2467" i="1" s="1"/>
  <c r="B2467" i="1"/>
  <c r="AR2466" i="1"/>
  <c r="D2466" i="1"/>
  <c r="C2466" i="1" s="1"/>
  <c r="B2466" i="1"/>
  <c r="AR2465" i="1"/>
  <c r="D2465" i="1"/>
  <c r="C2465" i="1" s="1"/>
  <c r="B2465" i="1"/>
  <c r="AR2464" i="1"/>
  <c r="D2464" i="1"/>
  <c r="C2464" i="1" s="1"/>
  <c r="B2464" i="1"/>
  <c r="AR2463" i="1"/>
  <c r="D2463" i="1"/>
  <c r="C2463" i="1" s="1"/>
  <c r="B2463" i="1"/>
  <c r="AR2462" i="1"/>
  <c r="D2462" i="1"/>
  <c r="C2462" i="1" s="1"/>
  <c r="B2462" i="1"/>
  <c r="AR2461" i="1"/>
  <c r="D2461" i="1"/>
  <c r="C2461" i="1" s="1"/>
  <c r="B2461" i="1"/>
  <c r="AR2460" i="1"/>
  <c r="D2460" i="1"/>
  <c r="C2460" i="1" s="1"/>
  <c r="B2460" i="1"/>
  <c r="AR2459" i="1"/>
  <c r="D2459" i="1"/>
  <c r="C2459" i="1" s="1"/>
  <c r="B2459" i="1"/>
  <c r="AR2458" i="1"/>
  <c r="D2458" i="1"/>
  <c r="C2458" i="1" s="1"/>
  <c r="B2458" i="1"/>
  <c r="AR2457" i="1"/>
  <c r="D2457" i="1"/>
  <c r="C2457" i="1" s="1"/>
  <c r="B2457" i="1"/>
  <c r="AR2456" i="1"/>
  <c r="D2456" i="1"/>
  <c r="C2456" i="1" s="1"/>
  <c r="B2456" i="1"/>
  <c r="AR2455" i="1"/>
  <c r="D2455" i="1"/>
  <c r="C2455" i="1" s="1"/>
  <c r="B2455" i="1"/>
  <c r="AR2454" i="1"/>
  <c r="D2454" i="1"/>
  <c r="C2454" i="1" s="1"/>
  <c r="B2454" i="1"/>
  <c r="AR2453" i="1"/>
  <c r="D2453" i="1"/>
  <c r="C2453" i="1" s="1"/>
  <c r="B2453" i="1"/>
  <c r="AR2452" i="1"/>
  <c r="D2452" i="1"/>
  <c r="C2452" i="1" s="1"/>
  <c r="B2452" i="1"/>
  <c r="AR2451" i="1"/>
  <c r="D2451" i="1"/>
  <c r="C2451" i="1" s="1"/>
  <c r="B2451" i="1"/>
  <c r="AR2450" i="1"/>
  <c r="D2450" i="1"/>
  <c r="C2450" i="1" s="1"/>
  <c r="B2450" i="1"/>
  <c r="AR2449" i="1"/>
  <c r="D2449" i="1"/>
  <c r="C2449" i="1" s="1"/>
  <c r="B2449" i="1"/>
  <c r="AR2448" i="1"/>
  <c r="D2448" i="1"/>
  <c r="C2448" i="1" s="1"/>
  <c r="B2448" i="1"/>
  <c r="AR2447" i="1"/>
  <c r="D2447" i="1"/>
  <c r="C2447" i="1" s="1"/>
  <c r="B2447" i="1"/>
  <c r="AR2446" i="1"/>
  <c r="D2446" i="1"/>
  <c r="C2446" i="1" s="1"/>
  <c r="B2446" i="1"/>
  <c r="AR2445" i="1"/>
  <c r="D2445" i="1"/>
  <c r="C2445" i="1" s="1"/>
  <c r="B2445" i="1"/>
  <c r="AR2444" i="1"/>
  <c r="D2444" i="1"/>
  <c r="C2444" i="1" s="1"/>
  <c r="B2444" i="1"/>
  <c r="AR2443" i="1"/>
  <c r="D2443" i="1"/>
  <c r="C2443" i="1" s="1"/>
  <c r="B2443" i="1"/>
  <c r="AR2442" i="1"/>
  <c r="D2442" i="1"/>
  <c r="C2442" i="1" s="1"/>
  <c r="B2442" i="1"/>
  <c r="AR2441" i="1"/>
  <c r="D2441" i="1"/>
  <c r="C2441" i="1" s="1"/>
  <c r="B2441" i="1"/>
  <c r="AR2440" i="1"/>
  <c r="D2440" i="1"/>
  <c r="C2440" i="1" s="1"/>
  <c r="B2440" i="1"/>
  <c r="AR2439" i="1"/>
  <c r="D2439" i="1"/>
  <c r="C2439" i="1" s="1"/>
  <c r="B2439" i="1"/>
  <c r="AR2438" i="1"/>
  <c r="D2438" i="1"/>
  <c r="C2438" i="1" s="1"/>
  <c r="B2438" i="1"/>
  <c r="AR2437" i="1"/>
  <c r="D2437" i="1"/>
  <c r="C2437" i="1" s="1"/>
  <c r="B2437" i="1"/>
  <c r="AR2436" i="1"/>
  <c r="D2436" i="1"/>
  <c r="C2436" i="1" s="1"/>
  <c r="B2436" i="1"/>
  <c r="AR2435" i="1"/>
  <c r="D2435" i="1"/>
  <c r="C2435" i="1" s="1"/>
  <c r="B2435" i="1"/>
  <c r="AR2434" i="1"/>
  <c r="D2434" i="1"/>
  <c r="C2434" i="1" s="1"/>
  <c r="B2434" i="1"/>
  <c r="AR2433" i="1"/>
  <c r="D2433" i="1"/>
  <c r="C2433" i="1" s="1"/>
  <c r="B2433" i="1"/>
  <c r="AR2432" i="1"/>
  <c r="D2432" i="1"/>
  <c r="C2432" i="1" s="1"/>
  <c r="B2432" i="1"/>
  <c r="AR2431" i="1"/>
  <c r="D2431" i="1"/>
  <c r="C2431" i="1" s="1"/>
  <c r="B2431" i="1"/>
  <c r="AR2430" i="1"/>
  <c r="D2430" i="1"/>
  <c r="C2430" i="1" s="1"/>
  <c r="B2430" i="1"/>
  <c r="AR2429" i="1"/>
  <c r="D2429" i="1"/>
  <c r="C2429" i="1" s="1"/>
  <c r="B2429" i="1"/>
  <c r="AR2428" i="1"/>
  <c r="D2428" i="1"/>
  <c r="C2428" i="1" s="1"/>
  <c r="B2428" i="1"/>
  <c r="AR2427" i="1"/>
  <c r="D2427" i="1"/>
  <c r="C2427" i="1" s="1"/>
  <c r="B2427" i="1"/>
  <c r="AR2426" i="1"/>
  <c r="D2426" i="1"/>
  <c r="C2426" i="1" s="1"/>
  <c r="B2426" i="1"/>
  <c r="AR2425" i="1"/>
  <c r="D2425" i="1"/>
  <c r="C2425" i="1" s="1"/>
  <c r="B2425" i="1"/>
  <c r="AR2424" i="1"/>
  <c r="D2424" i="1"/>
  <c r="C2424" i="1" s="1"/>
  <c r="B2424" i="1"/>
  <c r="AR2423" i="1"/>
  <c r="D2423" i="1"/>
  <c r="C2423" i="1" s="1"/>
  <c r="B2423" i="1"/>
  <c r="AR2422" i="1"/>
  <c r="D2422" i="1"/>
  <c r="C2422" i="1" s="1"/>
  <c r="B2422" i="1"/>
  <c r="AR2421" i="1"/>
  <c r="D2421" i="1"/>
  <c r="C2421" i="1" s="1"/>
  <c r="B2421" i="1"/>
  <c r="AR2420" i="1"/>
  <c r="D2420" i="1"/>
  <c r="C2420" i="1" s="1"/>
  <c r="B2420" i="1"/>
  <c r="AR2419" i="1"/>
  <c r="D2419" i="1"/>
  <c r="C2419" i="1" s="1"/>
  <c r="B2419" i="1"/>
  <c r="AR2418" i="1"/>
  <c r="D2418" i="1"/>
  <c r="C2418" i="1" s="1"/>
  <c r="B2418" i="1"/>
  <c r="AR2417" i="1"/>
  <c r="D2417" i="1"/>
  <c r="C2417" i="1" s="1"/>
  <c r="B2417" i="1"/>
  <c r="AR2416" i="1"/>
  <c r="D2416" i="1"/>
  <c r="C2416" i="1" s="1"/>
  <c r="B2416" i="1"/>
  <c r="AR2415" i="1"/>
  <c r="D2415" i="1"/>
  <c r="C2415" i="1" s="1"/>
  <c r="B2415" i="1"/>
  <c r="AR2414" i="1"/>
  <c r="D2414" i="1"/>
  <c r="C2414" i="1" s="1"/>
  <c r="B2414" i="1"/>
  <c r="AR2413" i="1"/>
  <c r="D2413" i="1"/>
  <c r="C2413" i="1" s="1"/>
  <c r="B2413" i="1"/>
  <c r="AR2412" i="1"/>
  <c r="D2412" i="1"/>
  <c r="C2412" i="1" s="1"/>
  <c r="B2412" i="1"/>
  <c r="AR2411" i="1"/>
  <c r="D2411" i="1"/>
  <c r="C2411" i="1" s="1"/>
  <c r="B2411" i="1"/>
  <c r="AR2410" i="1"/>
  <c r="D2410" i="1"/>
  <c r="C2410" i="1" s="1"/>
  <c r="B2410" i="1"/>
  <c r="AR2409" i="1"/>
  <c r="D2409" i="1"/>
  <c r="C2409" i="1" s="1"/>
  <c r="B2409" i="1"/>
  <c r="AR2408" i="1"/>
  <c r="D2408" i="1"/>
  <c r="C2408" i="1" s="1"/>
  <c r="B2408" i="1"/>
  <c r="AR2407" i="1"/>
  <c r="D2407" i="1"/>
  <c r="C2407" i="1" s="1"/>
  <c r="B2407" i="1"/>
  <c r="AR2406" i="1"/>
  <c r="D2406" i="1"/>
  <c r="C2406" i="1" s="1"/>
  <c r="B2406" i="1"/>
  <c r="AR2405" i="1"/>
  <c r="D2405" i="1"/>
  <c r="C2405" i="1" s="1"/>
  <c r="B2405" i="1"/>
  <c r="AR2404" i="1"/>
  <c r="D2404" i="1"/>
  <c r="C2404" i="1" s="1"/>
  <c r="B2404" i="1"/>
  <c r="AR2403" i="1"/>
  <c r="D2403" i="1"/>
  <c r="C2403" i="1" s="1"/>
  <c r="B2403" i="1"/>
  <c r="AR2402" i="1"/>
  <c r="D2402" i="1"/>
  <c r="C2402" i="1" s="1"/>
  <c r="B2402" i="1"/>
  <c r="AR2401" i="1"/>
  <c r="D2401" i="1"/>
  <c r="C2401" i="1" s="1"/>
  <c r="B2401" i="1"/>
  <c r="AR2400" i="1"/>
  <c r="D2400" i="1"/>
  <c r="C2400" i="1" s="1"/>
  <c r="B2400" i="1"/>
  <c r="AR2399" i="1"/>
  <c r="D2399" i="1"/>
  <c r="C2399" i="1" s="1"/>
  <c r="B2399" i="1"/>
  <c r="AR2398" i="1"/>
  <c r="D2398" i="1"/>
  <c r="C2398" i="1" s="1"/>
  <c r="B2398" i="1"/>
  <c r="AR2397" i="1"/>
  <c r="D2397" i="1"/>
  <c r="C2397" i="1" s="1"/>
  <c r="B2397" i="1"/>
  <c r="AR2396" i="1"/>
  <c r="D2396" i="1"/>
  <c r="C2396" i="1" s="1"/>
  <c r="B2396" i="1"/>
  <c r="AR2395" i="1"/>
  <c r="D2395" i="1"/>
  <c r="C2395" i="1" s="1"/>
  <c r="B2395" i="1"/>
  <c r="AR2394" i="1"/>
  <c r="D2394" i="1"/>
  <c r="C2394" i="1" s="1"/>
  <c r="B2394" i="1"/>
  <c r="AR2393" i="1"/>
  <c r="D2393" i="1"/>
  <c r="C2393" i="1" s="1"/>
  <c r="B2393" i="1"/>
  <c r="AR2392" i="1"/>
  <c r="D2392" i="1"/>
  <c r="C2392" i="1" s="1"/>
  <c r="B2392" i="1"/>
  <c r="AR2391" i="1"/>
  <c r="D2391" i="1"/>
  <c r="C2391" i="1" s="1"/>
  <c r="B2391" i="1"/>
  <c r="AR2390" i="1"/>
  <c r="D2390" i="1"/>
  <c r="C2390" i="1" s="1"/>
  <c r="B2390" i="1"/>
  <c r="AR2389" i="1"/>
  <c r="D2389" i="1"/>
  <c r="C2389" i="1" s="1"/>
  <c r="B2389" i="1"/>
  <c r="AR2388" i="1"/>
  <c r="D2388" i="1"/>
  <c r="C2388" i="1" s="1"/>
  <c r="B2388" i="1"/>
  <c r="AR2387" i="1"/>
  <c r="D2387" i="1"/>
  <c r="C2387" i="1" s="1"/>
  <c r="B2387" i="1"/>
  <c r="AR2386" i="1"/>
  <c r="D2386" i="1"/>
  <c r="C2386" i="1" s="1"/>
  <c r="B2386" i="1"/>
  <c r="AR2385" i="1"/>
  <c r="D2385" i="1"/>
  <c r="C2385" i="1" s="1"/>
  <c r="B2385" i="1"/>
  <c r="AR2384" i="1"/>
  <c r="D2384" i="1"/>
  <c r="C2384" i="1" s="1"/>
  <c r="B2384" i="1"/>
  <c r="AR2383" i="1"/>
  <c r="D2383" i="1"/>
  <c r="C2383" i="1" s="1"/>
  <c r="B2383" i="1"/>
  <c r="AR2382" i="1"/>
  <c r="D2382" i="1"/>
  <c r="C2382" i="1" s="1"/>
  <c r="B2382" i="1"/>
  <c r="AR2381" i="1"/>
  <c r="D2381" i="1"/>
  <c r="C2381" i="1" s="1"/>
  <c r="B2381" i="1"/>
  <c r="AR2380" i="1"/>
  <c r="D2380" i="1"/>
  <c r="C2380" i="1" s="1"/>
  <c r="B2380" i="1"/>
  <c r="AR2379" i="1"/>
  <c r="D2379" i="1"/>
  <c r="C2379" i="1" s="1"/>
  <c r="B2379" i="1"/>
  <c r="AR2378" i="1"/>
  <c r="D2378" i="1"/>
  <c r="C2378" i="1" s="1"/>
  <c r="B2378" i="1"/>
  <c r="AR2377" i="1"/>
  <c r="D2377" i="1"/>
  <c r="C2377" i="1" s="1"/>
  <c r="B2377" i="1"/>
  <c r="AR2376" i="1"/>
  <c r="D2376" i="1"/>
  <c r="C2376" i="1" s="1"/>
  <c r="B2376" i="1"/>
  <c r="AR2375" i="1"/>
  <c r="D2375" i="1"/>
  <c r="C2375" i="1" s="1"/>
  <c r="B2375" i="1"/>
  <c r="AR2374" i="1"/>
  <c r="D2374" i="1"/>
  <c r="C2374" i="1" s="1"/>
  <c r="B2374" i="1"/>
  <c r="AR2373" i="1"/>
  <c r="D2373" i="1"/>
  <c r="C2373" i="1" s="1"/>
  <c r="B2373" i="1"/>
  <c r="AR2372" i="1"/>
  <c r="D2372" i="1"/>
  <c r="C2372" i="1" s="1"/>
  <c r="B2372" i="1"/>
  <c r="AR2371" i="1"/>
  <c r="D2371" i="1"/>
  <c r="C2371" i="1" s="1"/>
  <c r="B2371" i="1"/>
  <c r="AR2370" i="1"/>
  <c r="D2370" i="1"/>
  <c r="C2370" i="1" s="1"/>
  <c r="B2370" i="1"/>
  <c r="AR2369" i="1"/>
  <c r="D2369" i="1"/>
  <c r="C2369" i="1" s="1"/>
  <c r="B2369" i="1"/>
  <c r="AR2368" i="1"/>
  <c r="D2368" i="1"/>
  <c r="C2368" i="1" s="1"/>
  <c r="B2368" i="1"/>
  <c r="AR2367" i="1"/>
  <c r="D2367" i="1"/>
  <c r="C2367" i="1" s="1"/>
  <c r="B2367" i="1"/>
  <c r="AR2366" i="1"/>
  <c r="D2366" i="1"/>
  <c r="C2366" i="1" s="1"/>
  <c r="B2366" i="1"/>
  <c r="AR2365" i="1"/>
  <c r="D2365" i="1"/>
  <c r="C2365" i="1" s="1"/>
  <c r="B2365" i="1"/>
  <c r="AR2364" i="1"/>
  <c r="D2364" i="1"/>
  <c r="C2364" i="1" s="1"/>
  <c r="B2364" i="1"/>
  <c r="AR2363" i="1"/>
  <c r="D2363" i="1"/>
  <c r="C2363" i="1" s="1"/>
  <c r="B2363" i="1"/>
  <c r="AR2362" i="1"/>
  <c r="D2362" i="1"/>
  <c r="C2362" i="1" s="1"/>
  <c r="B2362" i="1"/>
  <c r="AR2361" i="1"/>
  <c r="D2361" i="1"/>
  <c r="C2361" i="1" s="1"/>
  <c r="B2361" i="1"/>
  <c r="AR2360" i="1"/>
  <c r="D2360" i="1"/>
  <c r="C2360" i="1" s="1"/>
  <c r="B2360" i="1"/>
  <c r="AR2359" i="1"/>
  <c r="D2359" i="1"/>
  <c r="C2359" i="1" s="1"/>
  <c r="B2359" i="1"/>
  <c r="AR2358" i="1"/>
  <c r="D2358" i="1"/>
  <c r="C2358" i="1" s="1"/>
  <c r="B2358" i="1"/>
  <c r="AR2357" i="1"/>
  <c r="D2357" i="1"/>
  <c r="C2357" i="1" s="1"/>
  <c r="B2357" i="1"/>
  <c r="AR2356" i="1"/>
  <c r="D2356" i="1"/>
  <c r="C2356" i="1" s="1"/>
  <c r="B2356" i="1"/>
  <c r="AR2355" i="1"/>
  <c r="D2355" i="1"/>
  <c r="C2355" i="1" s="1"/>
  <c r="B2355" i="1"/>
  <c r="AR2354" i="1"/>
  <c r="D2354" i="1"/>
  <c r="C2354" i="1" s="1"/>
  <c r="B2354" i="1"/>
  <c r="AR2353" i="1"/>
  <c r="D2353" i="1"/>
  <c r="C2353" i="1" s="1"/>
  <c r="B2353" i="1"/>
  <c r="AR2352" i="1"/>
  <c r="D2352" i="1"/>
  <c r="C2352" i="1" s="1"/>
  <c r="B2352" i="1"/>
  <c r="AR2351" i="1"/>
  <c r="D2351" i="1"/>
  <c r="C2351" i="1" s="1"/>
  <c r="B2351" i="1"/>
  <c r="AR2350" i="1"/>
  <c r="D2350" i="1"/>
  <c r="C2350" i="1" s="1"/>
  <c r="B2350" i="1"/>
  <c r="AR2349" i="1"/>
  <c r="D2349" i="1"/>
  <c r="C2349" i="1" s="1"/>
  <c r="B2349" i="1"/>
  <c r="AR2348" i="1"/>
  <c r="D2348" i="1"/>
  <c r="C2348" i="1" s="1"/>
  <c r="B2348" i="1"/>
  <c r="AR2347" i="1"/>
  <c r="D2347" i="1"/>
  <c r="C2347" i="1" s="1"/>
  <c r="B2347" i="1"/>
  <c r="AR2346" i="1"/>
  <c r="D2346" i="1"/>
  <c r="C2346" i="1" s="1"/>
  <c r="B2346" i="1"/>
  <c r="AR2345" i="1"/>
  <c r="D2345" i="1"/>
  <c r="C2345" i="1" s="1"/>
  <c r="B2345" i="1"/>
  <c r="AR2344" i="1"/>
  <c r="D2344" i="1"/>
  <c r="C2344" i="1" s="1"/>
  <c r="B2344" i="1"/>
  <c r="AR2343" i="1"/>
  <c r="D2343" i="1"/>
  <c r="C2343" i="1" s="1"/>
  <c r="B2343" i="1"/>
  <c r="AR2342" i="1"/>
  <c r="D2342" i="1"/>
  <c r="C2342" i="1" s="1"/>
  <c r="B2342" i="1"/>
  <c r="AR2341" i="1"/>
  <c r="D2341" i="1"/>
  <c r="C2341" i="1" s="1"/>
  <c r="B2341" i="1"/>
  <c r="AR2340" i="1"/>
  <c r="D2340" i="1"/>
  <c r="C2340" i="1" s="1"/>
  <c r="B2340" i="1"/>
  <c r="AR2339" i="1"/>
  <c r="D2339" i="1"/>
  <c r="C2339" i="1" s="1"/>
  <c r="B2339" i="1"/>
  <c r="AR2338" i="1"/>
  <c r="D2338" i="1"/>
  <c r="C2338" i="1" s="1"/>
  <c r="B2338" i="1"/>
  <c r="AR2337" i="1"/>
  <c r="D2337" i="1"/>
  <c r="C2337" i="1" s="1"/>
  <c r="B2337" i="1"/>
  <c r="AR2336" i="1"/>
  <c r="D2336" i="1"/>
  <c r="C2336" i="1" s="1"/>
  <c r="B2336" i="1"/>
  <c r="AR2335" i="1"/>
  <c r="D2335" i="1"/>
  <c r="C2335" i="1" s="1"/>
  <c r="B2335" i="1"/>
  <c r="AR2334" i="1"/>
  <c r="D2334" i="1"/>
  <c r="C2334" i="1" s="1"/>
  <c r="B2334" i="1"/>
  <c r="AR2333" i="1"/>
  <c r="D2333" i="1"/>
  <c r="C2333" i="1" s="1"/>
  <c r="B2333" i="1"/>
  <c r="AR2332" i="1"/>
  <c r="D2332" i="1"/>
  <c r="C2332" i="1" s="1"/>
  <c r="B2332" i="1"/>
  <c r="AR2331" i="1"/>
  <c r="D2331" i="1"/>
  <c r="C2331" i="1" s="1"/>
  <c r="B2331" i="1"/>
  <c r="AR2330" i="1"/>
  <c r="D2330" i="1"/>
  <c r="C2330" i="1" s="1"/>
  <c r="B2330" i="1"/>
  <c r="AR2329" i="1"/>
  <c r="D2329" i="1"/>
  <c r="C2329" i="1" s="1"/>
  <c r="B2329" i="1"/>
  <c r="AR2328" i="1"/>
  <c r="D2328" i="1"/>
  <c r="C2328" i="1" s="1"/>
  <c r="B2328" i="1"/>
  <c r="AR2327" i="1"/>
  <c r="D2327" i="1"/>
  <c r="C2327" i="1" s="1"/>
  <c r="B2327" i="1"/>
  <c r="AR2326" i="1"/>
  <c r="D2326" i="1"/>
  <c r="C2326" i="1" s="1"/>
  <c r="B2326" i="1"/>
  <c r="AR2325" i="1"/>
  <c r="D2325" i="1"/>
  <c r="C2325" i="1" s="1"/>
  <c r="B2325" i="1"/>
  <c r="AR2324" i="1"/>
  <c r="D2324" i="1"/>
  <c r="C2324" i="1" s="1"/>
  <c r="B2324" i="1"/>
  <c r="AR2323" i="1"/>
  <c r="D2323" i="1"/>
  <c r="C2323" i="1" s="1"/>
  <c r="B2323" i="1"/>
  <c r="AR2322" i="1"/>
  <c r="D2322" i="1"/>
  <c r="C2322" i="1" s="1"/>
  <c r="B2322" i="1"/>
  <c r="AR2321" i="1"/>
  <c r="D2321" i="1"/>
  <c r="C2321" i="1" s="1"/>
  <c r="B2321" i="1"/>
  <c r="AR2320" i="1"/>
  <c r="D2320" i="1"/>
  <c r="C2320" i="1" s="1"/>
  <c r="B2320" i="1"/>
  <c r="AR2319" i="1"/>
  <c r="D2319" i="1"/>
  <c r="C2319" i="1" s="1"/>
  <c r="B2319" i="1"/>
  <c r="AR2318" i="1"/>
  <c r="D2318" i="1"/>
  <c r="C2318" i="1" s="1"/>
  <c r="B2318" i="1"/>
  <c r="AR2317" i="1"/>
  <c r="D2317" i="1"/>
  <c r="C2317" i="1" s="1"/>
  <c r="B2317" i="1"/>
  <c r="AR2316" i="1"/>
  <c r="D2316" i="1"/>
  <c r="C2316" i="1" s="1"/>
  <c r="B2316" i="1"/>
  <c r="AR2315" i="1"/>
  <c r="D2315" i="1"/>
  <c r="C2315" i="1" s="1"/>
  <c r="B2315" i="1"/>
  <c r="AR2314" i="1"/>
  <c r="D2314" i="1"/>
  <c r="C2314" i="1" s="1"/>
  <c r="B2314" i="1"/>
  <c r="AR2313" i="1"/>
  <c r="D2313" i="1"/>
  <c r="C2313" i="1" s="1"/>
  <c r="B2313" i="1"/>
  <c r="AR2312" i="1"/>
  <c r="D2312" i="1"/>
  <c r="C2312" i="1" s="1"/>
  <c r="B2312" i="1"/>
  <c r="AR2311" i="1"/>
  <c r="D2311" i="1"/>
  <c r="C2311" i="1" s="1"/>
  <c r="B2311" i="1"/>
  <c r="AR2310" i="1"/>
  <c r="D2310" i="1"/>
  <c r="C2310" i="1" s="1"/>
  <c r="B2310" i="1"/>
  <c r="AR2309" i="1"/>
  <c r="D2309" i="1"/>
  <c r="C2309" i="1" s="1"/>
  <c r="B2309" i="1"/>
  <c r="AR2308" i="1"/>
  <c r="D2308" i="1"/>
  <c r="C2308" i="1" s="1"/>
  <c r="B2308" i="1"/>
  <c r="AR2307" i="1"/>
  <c r="D2307" i="1"/>
  <c r="C2307" i="1" s="1"/>
  <c r="B2307" i="1"/>
  <c r="AR2306" i="1"/>
  <c r="D2306" i="1"/>
  <c r="C2306" i="1" s="1"/>
  <c r="B2306" i="1"/>
  <c r="AR2305" i="1"/>
  <c r="D2305" i="1"/>
  <c r="C2305" i="1" s="1"/>
  <c r="B2305" i="1"/>
  <c r="AR2304" i="1"/>
  <c r="D2304" i="1"/>
  <c r="C2304" i="1" s="1"/>
  <c r="B2304" i="1"/>
  <c r="AR2303" i="1"/>
  <c r="D2303" i="1"/>
  <c r="C2303" i="1" s="1"/>
  <c r="B2303" i="1"/>
  <c r="AR2302" i="1"/>
  <c r="D2302" i="1"/>
  <c r="C2302" i="1" s="1"/>
  <c r="B2302" i="1"/>
  <c r="AR2301" i="1"/>
  <c r="D2301" i="1"/>
  <c r="C2301" i="1" s="1"/>
  <c r="B2301" i="1"/>
  <c r="AR2300" i="1"/>
  <c r="D2300" i="1"/>
  <c r="C2300" i="1" s="1"/>
  <c r="B2300" i="1"/>
  <c r="AR2299" i="1"/>
  <c r="D2299" i="1"/>
  <c r="C2299" i="1" s="1"/>
  <c r="B2299" i="1"/>
  <c r="AR2298" i="1"/>
  <c r="D2298" i="1"/>
  <c r="C2298" i="1" s="1"/>
  <c r="B2298" i="1"/>
  <c r="AR2297" i="1"/>
  <c r="D2297" i="1"/>
  <c r="C2297" i="1" s="1"/>
  <c r="B2297" i="1"/>
  <c r="AR2296" i="1"/>
  <c r="D2296" i="1"/>
  <c r="C2296" i="1" s="1"/>
  <c r="B2296" i="1"/>
  <c r="AR2295" i="1"/>
  <c r="D2295" i="1"/>
  <c r="C2295" i="1" s="1"/>
  <c r="B2295" i="1"/>
  <c r="AR2294" i="1"/>
  <c r="D2294" i="1"/>
  <c r="C2294" i="1" s="1"/>
  <c r="B2294" i="1"/>
  <c r="AR2293" i="1"/>
  <c r="D2293" i="1"/>
  <c r="C2293" i="1" s="1"/>
  <c r="AR2292" i="1"/>
  <c r="D2292" i="1"/>
  <c r="C2292" i="1" s="1"/>
  <c r="B2292" i="1"/>
  <c r="AR2291" i="1"/>
  <c r="D2291" i="1"/>
  <c r="C2291" i="1" s="1"/>
  <c r="B2291" i="1"/>
  <c r="AR2290" i="1"/>
  <c r="D2290" i="1"/>
  <c r="C2290" i="1" s="1"/>
  <c r="B2290" i="1"/>
  <c r="AR2289" i="1"/>
  <c r="D2289" i="1"/>
  <c r="C2289" i="1" s="1"/>
  <c r="B2289" i="1"/>
  <c r="AR2288" i="1"/>
  <c r="D2288" i="1"/>
  <c r="C2288" i="1" s="1"/>
  <c r="B2288" i="1"/>
  <c r="AR2287" i="1"/>
  <c r="D2287" i="1"/>
  <c r="C2287" i="1" s="1"/>
  <c r="B2287" i="1"/>
  <c r="AR2286" i="1"/>
  <c r="D2286" i="1"/>
  <c r="C2286" i="1" s="1"/>
  <c r="B2286" i="1"/>
  <c r="AR2285" i="1"/>
  <c r="D2285" i="1"/>
  <c r="C2285" i="1" s="1"/>
  <c r="B2285" i="1"/>
  <c r="AR2284" i="1"/>
  <c r="D2284" i="1"/>
  <c r="C2284" i="1" s="1"/>
  <c r="B2284" i="1"/>
  <c r="AR2283" i="1"/>
  <c r="D2283" i="1"/>
  <c r="C2283" i="1" s="1"/>
  <c r="B2283" i="1"/>
  <c r="AR2282" i="1"/>
  <c r="D2282" i="1"/>
  <c r="C2282" i="1" s="1"/>
  <c r="B2282" i="1"/>
  <c r="AR2281" i="1"/>
  <c r="D2281" i="1"/>
  <c r="C2281" i="1" s="1"/>
  <c r="B2281" i="1"/>
  <c r="AR2280" i="1"/>
  <c r="D2280" i="1"/>
  <c r="C2280" i="1" s="1"/>
  <c r="B2280" i="1"/>
  <c r="AR2279" i="1"/>
  <c r="D2279" i="1"/>
  <c r="C2279" i="1" s="1"/>
  <c r="B2279" i="1"/>
  <c r="AR2278" i="1"/>
  <c r="D2278" i="1"/>
  <c r="C2278" i="1" s="1"/>
  <c r="B2278" i="1"/>
  <c r="AR2277" i="1"/>
  <c r="D2277" i="1"/>
  <c r="C2277" i="1" s="1"/>
  <c r="B2277" i="1"/>
  <c r="AR2276" i="1"/>
  <c r="D2276" i="1"/>
  <c r="C2276" i="1" s="1"/>
  <c r="B2276" i="1"/>
  <c r="AR2275" i="1"/>
  <c r="D2275" i="1"/>
  <c r="C2275" i="1" s="1"/>
  <c r="B2275" i="1"/>
  <c r="AR2274" i="1"/>
  <c r="D2274" i="1"/>
  <c r="C2274" i="1" s="1"/>
  <c r="B2274" i="1"/>
  <c r="AR2273" i="1"/>
  <c r="D2273" i="1"/>
  <c r="C2273" i="1" s="1"/>
  <c r="B2273" i="1"/>
  <c r="AR2272" i="1"/>
  <c r="D2272" i="1"/>
  <c r="C2272" i="1" s="1"/>
  <c r="B2272" i="1"/>
  <c r="AR2271" i="1"/>
  <c r="D2271" i="1"/>
  <c r="C2271" i="1" s="1"/>
  <c r="B2271" i="1"/>
  <c r="AR2270" i="1"/>
  <c r="D2270" i="1"/>
  <c r="C2270" i="1" s="1"/>
  <c r="B2270" i="1"/>
  <c r="AR2269" i="1"/>
  <c r="D2269" i="1"/>
  <c r="C2269" i="1" s="1"/>
  <c r="B2269" i="1"/>
  <c r="AR2268" i="1"/>
  <c r="D2268" i="1"/>
  <c r="C2268" i="1" s="1"/>
  <c r="B2268" i="1"/>
  <c r="AR2267" i="1"/>
  <c r="D2267" i="1"/>
  <c r="C2267" i="1" s="1"/>
  <c r="B2267" i="1"/>
  <c r="AR2266" i="1"/>
  <c r="D2266" i="1"/>
  <c r="C2266" i="1" s="1"/>
  <c r="B2266" i="1"/>
  <c r="AR2265" i="1"/>
  <c r="D2265" i="1"/>
  <c r="C2265" i="1" s="1"/>
  <c r="B2265" i="1"/>
  <c r="AR2264" i="1"/>
  <c r="D2264" i="1"/>
  <c r="C2264" i="1" s="1"/>
  <c r="B2264" i="1"/>
  <c r="AR2263" i="1"/>
  <c r="D2263" i="1"/>
  <c r="C2263" i="1" s="1"/>
  <c r="B2263" i="1"/>
  <c r="AR2262" i="1"/>
  <c r="D2262" i="1"/>
  <c r="C2262" i="1" s="1"/>
  <c r="B2262" i="1"/>
  <c r="AR2261" i="1"/>
  <c r="D2261" i="1"/>
  <c r="C2261" i="1" s="1"/>
  <c r="B2261" i="1"/>
  <c r="AR2260" i="1"/>
  <c r="D2260" i="1"/>
  <c r="C2260" i="1" s="1"/>
  <c r="B2260" i="1"/>
  <c r="AR2259" i="1"/>
  <c r="D2259" i="1"/>
  <c r="C2259" i="1" s="1"/>
  <c r="B2259" i="1"/>
  <c r="AR2258" i="1"/>
  <c r="D2258" i="1"/>
  <c r="C2258" i="1" s="1"/>
  <c r="B2258" i="1"/>
  <c r="AR2257" i="1"/>
  <c r="D2257" i="1"/>
  <c r="C2257" i="1" s="1"/>
  <c r="B2257" i="1"/>
  <c r="AR2256" i="1"/>
  <c r="D2256" i="1"/>
  <c r="C2256" i="1" s="1"/>
  <c r="B2256" i="1"/>
  <c r="AR2255" i="1"/>
  <c r="D2255" i="1"/>
  <c r="C2255" i="1" s="1"/>
  <c r="B2255" i="1"/>
  <c r="AR2254" i="1"/>
  <c r="D2254" i="1"/>
  <c r="C2254" i="1" s="1"/>
  <c r="B2254" i="1"/>
  <c r="AR2253" i="1"/>
  <c r="D2253" i="1"/>
  <c r="C2253" i="1" s="1"/>
  <c r="B2253" i="1"/>
  <c r="AR2252" i="1"/>
  <c r="D2252" i="1"/>
  <c r="C2252" i="1" s="1"/>
  <c r="B2252" i="1"/>
  <c r="AR2251" i="1"/>
  <c r="D2251" i="1"/>
  <c r="C2251" i="1" s="1"/>
  <c r="B2251" i="1"/>
  <c r="AR2250" i="1"/>
  <c r="D2250" i="1"/>
  <c r="C2250" i="1" s="1"/>
  <c r="B2250" i="1"/>
  <c r="AR2249" i="1"/>
  <c r="D2249" i="1"/>
  <c r="C2249" i="1" s="1"/>
  <c r="B2249" i="1"/>
  <c r="AR2248" i="1"/>
  <c r="D2248" i="1"/>
  <c r="C2248" i="1" s="1"/>
  <c r="B2248" i="1"/>
  <c r="AR2247" i="1"/>
  <c r="D2247" i="1"/>
  <c r="C2247" i="1" s="1"/>
  <c r="B2247" i="1"/>
  <c r="AR2246" i="1"/>
  <c r="D2246" i="1"/>
  <c r="C2246" i="1" s="1"/>
  <c r="B2246" i="1"/>
  <c r="AR2245" i="1"/>
  <c r="D2245" i="1"/>
  <c r="C2245" i="1" s="1"/>
  <c r="B2245" i="1"/>
  <c r="AR2244" i="1"/>
  <c r="D2244" i="1"/>
  <c r="C2244" i="1" s="1"/>
  <c r="B2244" i="1"/>
  <c r="AR2243" i="1"/>
  <c r="D2243" i="1"/>
  <c r="C2243" i="1" s="1"/>
  <c r="B2243" i="1"/>
  <c r="AR2242" i="1"/>
  <c r="D2242" i="1"/>
  <c r="C2242" i="1" s="1"/>
  <c r="B2242" i="1"/>
  <c r="AR2241" i="1"/>
  <c r="D2241" i="1"/>
  <c r="C2241" i="1" s="1"/>
  <c r="B2241" i="1"/>
  <c r="AR2240" i="1"/>
  <c r="D2240" i="1"/>
  <c r="C2240" i="1" s="1"/>
  <c r="B2240" i="1"/>
  <c r="AR2239" i="1"/>
  <c r="D2239" i="1"/>
  <c r="C2239" i="1" s="1"/>
  <c r="B2239" i="1"/>
  <c r="AR2238" i="1"/>
  <c r="D2238" i="1"/>
  <c r="C2238" i="1" s="1"/>
  <c r="B2238" i="1"/>
  <c r="AR2237" i="1"/>
  <c r="D2237" i="1"/>
  <c r="C2237" i="1" s="1"/>
  <c r="B2237" i="1"/>
  <c r="AR2236" i="1"/>
  <c r="D2236" i="1"/>
  <c r="C2236" i="1" s="1"/>
  <c r="B2236" i="1"/>
  <c r="AR2235" i="1"/>
  <c r="D2235" i="1"/>
  <c r="C2235" i="1" s="1"/>
  <c r="B2235" i="1"/>
  <c r="AR2234" i="1"/>
  <c r="D2234" i="1"/>
  <c r="C2234" i="1" s="1"/>
  <c r="B2234" i="1"/>
  <c r="AR2233" i="1"/>
  <c r="D2233" i="1"/>
  <c r="C2233" i="1" s="1"/>
  <c r="B2233" i="1"/>
  <c r="AR2232" i="1"/>
  <c r="D2232" i="1"/>
  <c r="C2232" i="1" s="1"/>
  <c r="B2232" i="1"/>
  <c r="AR2231" i="1"/>
  <c r="D2231" i="1"/>
  <c r="C2231" i="1" s="1"/>
  <c r="B2231" i="1"/>
  <c r="AR2230" i="1"/>
  <c r="D2230" i="1"/>
  <c r="C2230" i="1" s="1"/>
  <c r="B2230" i="1"/>
  <c r="AR2229" i="1"/>
  <c r="D2229" i="1"/>
  <c r="C2229" i="1" s="1"/>
  <c r="B2229" i="1"/>
  <c r="AR2228" i="1"/>
  <c r="D2228" i="1"/>
  <c r="C2228" i="1" s="1"/>
  <c r="B2228" i="1"/>
  <c r="AR2227" i="1"/>
  <c r="D2227" i="1"/>
  <c r="C2227" i="1" s="1"/>
  <c r="B2227" i="1"/>
  <c r="AR2226" i="1"/>
  <c r="D2226" i="1"/>
  <c r="C2226" i="1" s="1"/>
  <c r="B2226" i="1"/>
  <c r="AR2225" i="1"/>
  <c r="D2225" i="1"/>
  <c r="C2225" i="1" s="1"/>
  <c r="B2225" i="1"/>
  <c r="AR2224" i="1"/>
  <c r="D2224" i="1"/>
  <c r="C2224" i="1" s="1"/>
  <c r="B2224" i="1"/>
  <c r="AR2223" i="1"/>
  <c r="D2223" i="1"/>
  <c r="C2223" i="1" s="1"/>
  <c r="B2223" i="1"/>
  <c r="AR2222" i="1"/>
  <c r="D2222" i="1"/>
  <c r="C2222" i="1" s="1"/>
  <c r="B2222" i="1"/>
  <c r="AR2221" i="1"/>
  <c r="D2221" i="1"/>
  <c r="C2221" i="1" s="1"/>
  <c r="B2221" i="1"/>
  <c r="AR2220" i="1"/>
  <c r="D2220" i="1"/>
  <c r="C2220" i="1" s="1"/>
  <c r="B2220" i="1"/>
  <c r="AR2219" i="1"/>
  <c r="D2219" i="1"/>
  <c r="C2219" i="1" s="1"/>
  <c r="B2219" i="1"/>
  <c r="AR2218" i="1"/>
  <c r="D2218" i="1"/>
  <c r="C2218" i="1" s="1"/>
  <c r="B2218" i="1"/>
  <c r="AR2217" i="1"/>
  <c r="D2217" i="1"/>
  <c r="C2217" i="1" s="1"/>
  <c r="B2217" i="1"/>
  <c r="AR2216" i="1"/>
  <c r="D2216" i="1"/>
  <c r="C2216" i="1" s="1"/>
  <c r="B2216" i="1"/>
  <c r="AR2215" i="1"/>
  <c r="D2215" i="1"/>
  <c r="C2215" i="1" s="1"/>
  <c r="B2215" i="1"/>
  <c r="AR2214" i="1"/>
  <c r="D2214" i="1"/>
  <c r="C2214" i="1" s="1"/>
  <c r="B2214" i="1"/>
  <c r="AR2213" i="1"/>
  <c r="D2213" i="1"/>
  <c r="C2213" i="1" s="1"/>
  <c r="B2213" i="1"/>
  <c r="AR2212" i="1"/>
  <c r="D2212" i="1"/>
  <c r="C2212" i="1" s="1"/>
  <c r="B2212" i="1"/>
  <c r="AR2211" i="1"/>
  <c r="D2211" i="1"/>
  <c r="C2211" i="1" s="1"/>
  <c r="B2211" i="1"/>
  <c r="AR2210" i="1"/>
  <c r="D2210" i="1"/>
  <c r="C2210" i="1" s="1"/>
  <c r="B2210" i="1"/>
  <c r="AR2209" i="1"/>
  <c r="D2209" i="1"/>
  <c r="C2209" i="1" s="1"/>
  <c r="B2209" i="1"/>
  <c r="AR2208" i="1"/>
  <c r="D2208" i="1"/>
  <c r="C2208" i="1" s="1"/>
  <c r="B2208" i="1"/>
  <c r="AR2207" i="1"/>
  <c r="D2207" i="1"/>
  <c r="C2207" i="1" s="1"/>
  <c r="B2207" i="1"/>
  <c r="AR2206" i="1"/>
  <c r="D2206" i="1"/>
  <c r="C2206" i="1" s="1"/>
  <c r="B2206" i="1"/>
  <c r="AR2205" i="1"/>
  <c r="D2205" i="1"/>
  <c r="C2205" i="1" s="1"/>
  <c r="B2205" i="1"/>
  <c r="AR2204" i="1"/>
  <c r="D2204" i="1"/>
  <c r="C2204" i="1" s="1"/>
  <c r="B2204" i="1"/>
  <c r="AR2203" i="1"/>
  <c r="D2203" i="1"/>
  <c r="C2203" i="1" s="1"/>
  <c r="B2203" i="1"/>
  <c r="AR2202" i="1"/>
  <c r="D2202" i="1"/>
  <c r="C2202" i="1" s="1"/>
  <c r="B2202" i="1"/>
  <c r="AR2201" i="1"/>
  <c r="D2201" i="1"/>
  <c r="C2201" i="1" s="1"/>
  <c r="B2201" i="1"/>
  <c r="AR2200" i="1"/>
  <c r="D2200" i="1"/>
  <c r="C2200" i="1" s="1"/>
  <c r="B2200" i="1"/>
  <c r="AR2199" i="1"/>
  <c r="D2199" i="1"/>
  <c r="C2199" i="1" s="1"/>
  <c r="B2199" i="1"/>
  <c r="AR2198" i="1"/>
  <c r="D2198" i="1"/>
  <c r="C2198" i="1" s="1"/>
  <c r="B2198" i="1"/>
  <c r="AR2197" i="1"/>
  <c r="D2197" i="1"/>
  <c r="C2197" i="1" s="1"/>
  <c r="B2197" i="1"/>
  <c r="AR2196" i="1"/>
  <c r="D2196" i="1"/>
  <c r="C2196" i="1" s="1"/>
  <c r="B2196" i="1"/>
  <c r="AR2195" i="1"/>
  <c r="D2195" i="1"/>
  <c r="C2195" i="1" s="1"/>
  <c r="B2195" i="1"/>
  <c r="AR2194" i="1"/>
  <c r="D2194" i="1"/>
  <c r="C2194" i="1" s="1"/>
  <c r="B2194" i="1"/>
  <c r="AR2193" i="1"/>
  <c r="D2193" i="1"/>
  <c r="C2193" i="1" s="1"/>
  <c r="B2193" i="1"/>
  <c r="AR2192" i="1"/>
  <c r="D2192" i="1"/>
  <c r="C2192" i="1" s="1"/>
  <c r="B2192" i="1"/>
  <c r="AR2191" i="1"/>
  <c r="D2191" i="1"/>
  <c r="C2191" i="1" s="1"/>
  <c r="B2191" i="1"/>
  <c r="AR2190" i="1"/>
  <c r="D2190" i="1"/>
  <c r="C2190" i="1" s="1"/>
  <c r="B2190" i="1"/>
  <c r="AR2189" i="1"/>
  <c r="D2189" i="1"/>
  <c r="C2189" i="1" s="1"/>
  <c r="B2189" i="1"/>
  <c r="AR2188" i="1"/>
  <c r="D2188" i="1"/>
  <c r="C2188" i="1" s="1"/>
  <c r="B2188" i="1"/>
  <c r="AR2187" i="1"/>
  <c r="D2187" i="1"/>
  <c r="C2187" i="1" s="1"/>
  <c r="B2187" i="1"/>
  <c r="AR2186" i="1"/>
  <c r="D2186" i="1"/>
  <c r="C2186" i="1" s="1"/>
  <c r="B2186" i="1"/>
  <c r="AR2185" i="1"/>
  <c r="D2185" i="1"/>
  <c r="C2185" i="1" s="1"/>
  <c r="B2185" i="1"/>
  <c r="AR2184" i="1"/>
  <c r="D2184" i="1"/>
  <c r="C2184" i="1" s="1"/>
  <c r="B2184" i="1"/>
  <c r="AR2183" i="1"/>
  <c r="D2183" i="1"/>
  <c r="C2183" i="1" s="1"/>
  <c r="B2183" i="1"/>
  <c r="AR2182" i="1"/>
  <c r="D2182" i="1"/>
  <c r="C2182" i="1" s="1"/>
  <c r="B2182" i="1"/>
  <c r="AR2181" i="1"/>
  <c r="D2181" i="1"/>
  <c r="C2181" i="1" s="1"/>
  <c r="B2181" i="1"/>
  <c r="AR2180" i="1"/>
  <c r="D2180" i="1"/>
  <c r="C2180" i="1" s="1"/>
  <c r="B2180" i="1"/>
  <c r="AR2179" i="1"/>
  <c r="D2179" i="1"/>
  <c r="C2179" i="1" s="1"/>
  <c r="B2179" i="1"/>
  <c r="AR2178" i="1"/>
  <c r="D2178" i="1"/>
  <c r="C2178" i="1" s="1"/>
  <c r="B2178" i="1"/>
  <c r="AR2177" i="1"/>
  <c r="D2177" i="1"/>
  <c r="C2177" i="1" s="1"/>
  <c r="B2177" i="1"/>
  <c r="AR2176" i="1"/>
  <c r="D2176" i="1"/>
  <c r="C2176" i="1" s="1"/>
  <c r="B2176" i="1"/>
  <c r="AR2175" i="1"/>
  <c r="D2175" i="1"/>
  <c r="C2175" i="1" s="1"/>
  <c r="B2175" i="1"/>
  <c r="AR2174" i="1"/>
  <c r="D2174" i="1"/>
  <c r="C2174" i="1" s="1"/>
  <c r="B2174" i="1"/>
  <c r="AR2173" i="1"/>
  <c r="D2173" i="1"/>
  <c r="C2173" i="1" s="1"/>
  <c r="B2173" i="1"/>
  <c r="AR2172" i="1"/>
  <c r="D2172" i="1"/>
  <c r="C2172" i="1" s="1"/>
  <c r="B2172" i="1"/>
  <c r="AR2171" i="1"/>
  <c r="D2171" i="1"/>
  <c r="C2171" i="1" s="1"/>
  <c r="B2171" i="1"/>
  <c r="AR2170" i="1"/>
  <c r="D2170" i="1"/>
  <c r="C2170" i="1" s="1"/>
  <c r="B2170" i="1"/>
  <c r="AR2169" i="1"/>
  <c r="D2169" i="1"/>
  <c r="C2169" i="1" s="1"/>
  <c r="B2169" i="1"/>
  <c r="AR2168" i="1"/>
  <c r="D2168" i="1"/>
  <c r="C2168" i="1" s="1"/>
  <c r="B2168" i="1"/>
  <c r="AR2167" i="1"/>
  <c r="D2167" i="1"/>
  <c r="C2167" i="1" s="1"/>
  <c r="B2167" i="1"/>
  <c r="AR2166" i="1"/>
  <c r="D2166" i="1"/>
  <c r="C2166" i="1" s="1"/>
  <c r="B2166" i="1"/>
  <c r="AR2165" i="1"/>
  <c r="D2165" i="1"/>
  <c r="C2165" i="1" s="1"/>
  <c r="B2165" i="1"/>
  <c r="AR2164" i="1"/>
  <c r="D2164" i="1"/>
  <c r="C2164" i="1" s="1"/>
  <c r="B2164" i="1"/>
  <c r="AR2163" i="1"/>
  <c r="D2163" i="1"/>
  <c r="C2163" i="1" s="1"/>
  <c r="B2163" i="1"/>
  <c r="AR2162" i="1"/>
  <c r="D2162" i="1"/>
  <c r="C2162" i="1" s="1"/>
  <c r="B2162" i="1"/>
  <c r="AR2161" i="1"/>
  <c r="D2161" i="1"/>
  <c r="C2161" i="1" s="1"/>
  <c r="B2161" i="1"/>
  <c r="AR2160" i="1"/>
  <c r="D2160" i="1"/>
  <c r="C2160" i="1" s="1"/>
  <c r="B2160" i="1"/>
  <c r="AR2159" i="1"/>
  <c r="D2159" i="1"/>
  <c r="C2159" i="1" s="1"/>
  <c r="B2159" i="1"/>
  <c r="AR2158" i="1"/>
  <c r="D2158" i="1"/>
  <c r="C2158" i="1" s="1"/>
  <c r="B2158" i="1"/>
  <c r="AR2157" i="1"/>
  <c r="D2157" i="1"/>
  <c r="C2157" i="1" s="1"/>
  <c r="B2157" i="1"/>
  <c r="AR2156" i="1"/>
  <c r="D2156" i="1"/>
  <c r="C2156" i="1" s="1"/>
  <c r="B2156" i="1"/>
  <c r="AR2155" i="1"/>
  <c r="D2155" i="1"/>
  <c r="C2155" i="1" s="1"/>
  <c r="B2155" i="1"/>
  <c r="AR2154" i="1"/>
  <c r="D2154" i="1"/>
  <c r="C2154" i="1" s="1"/>
  <c r="B2154" i="1"/>
  <c r="AR2153" i="1"/>
  <c r="D2153" i="1"/>
  <c r="C2153" i="1" s="1"/>
  <c r="B2153" i="1"/>
  <c r="AR2152" i="1"/>
  <c r="D2152" i="1"/>
  <c r="C2152" i="1" s="1"/>
  <c r="B2152" i="1"/>
  <c r="AR2151" i="1"/>
  <c r="D2151" i="1"/>
  <c r="C2151" i="1" s="1"/>
  <c r="B2151" i="1"/>
  <c r="AR2150" i="1"/>
  <c r="D2150" i="1"/>
  <c r="C2150" i="1" s="1"/>
  <c r="B2150" i="1"/>
  <c r="AR2149" i="1"/>
  <c r="D2149" i="1"/>
  <c r="C2149" i="1" s="1"/>
  <c r="B2149" i="1"/>
  <c r="AR2148" i="1"/>
  <c r="D2148" i="1"/>
  <c r="C2148" i="1" s="1"/>
  <c r="B2148" i="1"/>
  <c r="AR2147" i="1"/>
  <c r="D2147" i="1"/>
  <c r="C2147" i="1" s="1"/>
  <c r="B2147" i="1"/>
  <c r="AR2146" i="1"/>
  <c r="D2146" i="1"/>
  <c r="C2146" i="1" s="1"/>
  <c r="B2146" i="1"/>
  <c r="AR2145" i="1"/>
  <c r="D2145" i="1"/>
  <c r="C2145" i="1" s="1"/>
  <c r="B2145" i="1"/>
  <c r="AR2144" i="1"/>
  <c r="D2144" i="1"/>
  <c r="C2144" i="1" s="1"/>
  <c r="B2144" i="1"/>
  <c r="AR2143" i="1"/>
  <c r="D2143" i="1"/>
  <c r="C2143" i="1" s="1"/>
  <c r="B2143" i="1"/>
  <c r="AR2142" i="1"/>
  <c r="D2142" i="1"/>
  <c r="C2142" i="1" s="1"/>
  <c r="B2142" i="1"/>
  <c r="AR2141" i="1"/>
  <c r="D2141" i="1"/>
  <c r="C2141" i="1" s="1"/>
  <c r="B2141" i="1"/>
  <c r="AR2140" i="1"/>
  <c r="D2140" i="1"/>
  <c r="C2140" i="1" s="1"/>
  <c r="B2140" i="1"/>
  <c r="AR2139" i="1"/>
  <c r="D2139" i="1"/>
  <c r="C2139" i="1" s="1"/>
  <c r="B2139" i="1"/>
  <c r="AR2138" i="1"/>
  <c r="D2138" i="1"/>
  <c r="C2138" i="1" s="1"/>
  <c r="B2138" i="1"/>
  <c r="AR2137" i="1"/>
  <c r="D2137" i="1"/>
  <c r="C2137" i="1" s="1"/>
  <c r="B2137" i="1"/>
  <c r="AR2136" i="1"/>
  <c r="D2136" i="1"/>
  <c r="C2136" i="1" s="1"/>
  <c r="B2136" i="1"/>
  <c r="AR2135" i="1"/>
  <c r="D2135" i="1"/>
  <c r="C2135" i="1" s="1"/>
  <c r="B2135" i="1"/>
  <c r="AR2134" i="1"/>
  <c r="D2134" i="1"/>
  <c r="C2134" i="1" s="1"/>
  <c r="B2134" i="1"/>
  <c r="AR2133" i="1"/>
  <c r="D2133" i="1"/>
  <c r="C2133" i="1" s="1"/>
  <c r="B2133" i="1"/>
  <c r="AR2132" i="1"/>
  <c r="D2132" i="1"/>
  <c r="C2132" i="1" s="1"/>
  <c r="B2132" i="1"/>
  <c r="AR2131" i="1"/>
  <c r="D2131" i="1"/>
  <c r="C2131" i="1" s="1"/>
  <c r="B2131" i="1"/>
  <c r="AR2130" i="1"/>
  <c r="D2130" i="1"/>
  <c r="C2130" i="1" s="1"/>
  <c r="B2130" i="1"/>
  <c r="AR2129" i="1"/>
  <c r="D2129" i="1"/>
  <c r="C2129" i="1" s="1"/>
  <c r="B2129" i="1"/>
  <c r="AR2128" i="1"/>
  <c r="D2128" i="1"/>
  <c r="C2128" i="1" s="1"/>
  <c r="B2128" i="1"/>
  <c r="AR2127" i="1"/>
  <c r="D2127" i="1"/>
  <c r="C2127" i="1" s="1"/>
  <c r="B2127" i="1"/>
  <c r="AR2126" i="1"/>
  <c r="D2126" i="1"/>
  <c r="C2126" i="1" s="1"/>
  <c r="B2126" i="1"/>
  <c r="AR2125" i="1"/>
  <c r="D2125" i="1"/>
  <c r="C2125" i="1" s="1"/>
  <c r="B2125" i="1"/>
  <c r="AR2124" i="1"/>
  <c r="D2124" i="1"/>
  <c r="C2124" i="1" s="1"/>
  <c r="B2124" i="1"/>
  <c r="AR2123" i="1"/>
  <c r="D2123" i="1"/>
  <c r="C2123" i="1" s="1"/>
  <c r="B2123" i="1"/>
  <c r="AR2122" i="1"/>
  <c r="D2122" i="1"/>
  <c r="C2122" i="1" s="1"/>
  <c r="B2122" i="1"/>
  <c r="AR2121" i="1"/>
  <c r="D2121" i="1"/>
  <c r="C2121" i="1" s="1"/>
  <c r="B2121" i="1"/>
  <c r="AR2120" i="1"/>
  <c r="D2120" i="1"/>
  <c r="C2120" i="1" s="1"/>
  <c r="B2120" i="1"/>
  <c r="AR2119" i="1"/>
  <c r="D2119" i="1"/>
  <c r="C2119" i="1" s="1"/>
  <c r="B2119" i="1"/>
  <c r="AR2118" i="1"/>
  <c r="D2118" i="1"/>
  <c r="C2118" i="1" s="1"/>
  <c r="B2118" i="1"/>
  <c r="AR2117" i="1"/>
  <c r="D2117" i="1"/>
  <c r="C2117" i="1" s="1"/>
  <c r="B2117" i="1"/>
  <c r="AR2116" i="1"/>
  <c r="D2116" i="1"/>
  <c r="C2116" i="1" s="1"/>
  <c r="B2116" i="1"/>
  <c r="AR2115" i="1"/>
  <c r="D2115" i="1"/>
  <c r="C2115" i="1" s="1"/>
  <c r="B2115" i="1"/>
  <c r="AR2114" i="1"/>
  <c r="D2114" i="1"/>
  <c r="C2114" i="1" s="1"/>
  <c r="B2114" i="1"/>
  <c r="AR2113" i="1"/>
  <c r="D2113" i="1"/>
  <c r="C2113" i="1" s="1"/>
  <c r="B2113" i="1"/>
  <c r="AR2112" i="1"/>
  <c r="D2112" i="1"/>
  <c r="C2112" i="1" s="1"/>
  <c r="B2112" i="1"/>
  <c r="AR2111" i="1"/>
  <c r="D2111" i="1"/>
  <c r="C2111" i="1" s="1"/>
  <c r="B2111" i="1"/>
  <c r="AR2110" i="1"/>
  <c r="D2110" i="1"/>
  <c r="C2110" i="1" s="1"/>
  <c r="B2110" i="1"/>
  <c r="AR2109" i="1"/>
  <c r="D2109" i="1"/>
  <c r="C2109" i="1" s="1"/>
  <c r="B2109" i="1"/>
  <c r="AR2108" i="1"/>
  <c r="D2108" i="1"/>
  <c r="C2108" i="1" s="1"/>
  <c r="B2108" i="1"/>
  <c r="AR2107" i="1"/>
  <c r="D2107" i="1"/>
  <c r="C2107" i="1" s="1"/>
  <c r="B2107" i="1"/>
  <c r="AR2106" i="1"/>
  <c r="D2106" i="1"/>
  <c r="C2106" i="1" s="1"/>
  <c r="B2106" i="1"/>
  <c r="AR2105" i="1"/>
  <c r="D2105" i="1"/>
  <c r="C2105" i="1" s="1"/>
  <c r="B2105" i="1"/>
  <c r="AR2104" i="1"/>
  <c r="D2104" i="1"/>
  <c r="C2104" i="1" s="1"/>
  <c r="B2104" i="1"/>
  <c r="AR2103" i="1"/>
  <c r="D2103" i="1"/>
  <c r="C2103" i="1" s="1"/>
  <c r="B2103" i="1"/>
  <c r="AR2102" i="1"/>
  <c r="D2102" i="1"/>
  <c r="C2102" i="1" s="1"/>
  <c r="B2102" i="1"/>
  <c r="AR2101" i="1"/>
  <c r="D2101" i="1"/>
  <c r="C2101" i="1" s="1"/>
  <c r="B2101" i="1"/>
  <c r="AR2100" i="1"/>
  <c r="D2100" i="1"/>
  <c r="C2100" i="1" s="1"/>
  <c r="B2100" i="1"/>
  <c r="AR2099" i="1"/>
  <c r="D2099" i="1"/>
  <c r="C2099" i="1" s="1"/>
  <c r="B2099" i="1"/>
  <c r="AR2098" i="1"/>
  <c r="D2098" i="1"/>
  <c r="C2098" i="1" s="1"/>
  <c r="B2098" i="1"/>
  <c r="AR2097" i="1"/>
  <c r="D2097" i="1"/>
  <c r="C2097" i="1" s="1"/>
  <c r="B2097" i="1"/>
  <c r="AR2096" i="1"/>
  <c r="D2096" i="1"/>
  <c r="C2096" i="1" s="1"/>
  <c r="B2096" i="1"/>
  <c r="AR2095" i="1"/>
  <c r="D2095" i="1"/>
  <c r="C2095" i="1" s="1"/>
  <c r="B2095" i="1"/>
  <c r="AR2094" i="1"/>
  <c r="D2094" i="1"/>
  <c r="C2094" i="1" s="1"/>
  <c r="B2094" i="1"/>
  <c r="AR2093" i="1"/>
  <c r="D2093" i="1"/>
  <c r="C2093" i="1" s="1"/>
  <c r="B2093" i="1"/>
  <c r="AR2092" i="1"/>
  <c r="D2092" i="1"/>
  <c r="C2092" i="1" s="1"/>
  <c r="B2092" i="1"/>
  <c r="AR2091" i="1"/>
  <c r="D2091" i="1"/>
  <c r="C2091" i="1" s="1"/>
  <c r="B2091" i="1"/>
  <c r="AR2090" i="1"/>
  <c r="D2090" i="1"/>
  <c r="C2090" i="1" s="1"/>
  <c r="B2090" i="1"/>
  <c r="AR2089" i="1"/>
  <c r="D2089" i="1"/>
  <c r="C2089" i="1" s="1"/>
  <c r="B2089" i="1"/>
  <c r="AR2088" i="1"/>
  <c r="D2088" i="1"/>
  <c r="C2088" i="1" s="1"/>
  <c r="B2088" i="1"/>
  <c r="AR2087" i="1"/>
  <c r="D2087" i="1"/>
  <c r="C2087" i="1" s="1"/>
  <c r="B2087" i="1"/>
  <c r="AR2086" i="1"/>
  <c r="D2086" i="1"/>
  <c r="C2086" i="1" s="1"/>
  <c r="B2086" i="1"/>
  <c r="AR2085" i="1"/>
  <c r="D2085" i="1"/>
  <c r="C2085" i="1" s="1"/>
  <c r="B2085" i="1"/>
  <c r="AR2084" i="1"/>
  <c r="D2084" i="1"/>
  <c r="C2084" i="1" s="1"/>
  <c r="B2084" i="1"/>
  <c r="AR2083" i="1"/>
  <c r="D2083" i="1"/>
  <c r="C2083" i="1" s="1"/>
  <c r="B2083" i="1"/>
  <c r="AR2082" i="1"/>
  <c r="D2082" i="1"/>
  <c r="C2082" i="1" s="1"/>
  <c r="B2082" i="1"/>
  <c r="AR2081" i="1"/>
  <c r="D2081" i="1"/>
  <c r="C2081" i="1" s="1"/>
  <c r="B2081" i="1"/>
  <c r="AR2080" i="1"/>
  <c r="D2080" i="1"/>
  <c r="C2080" i="1" s="1"/>
  <c r="B2080" i="1"/>
  <c r="AR2079" i="1"/>
  <c r="D2079" i="1"/>
  <c r="C2079" i="1" s="1"/>
  <c r="B2079" i="1"/>
  <c r="AR2078" i="1"/>
  <c r="D2078" i="1"/>
  <c r="C2078" i="1" s="1"/>
  <c r="B2078" i="1"/>
  <c r="AR2077" i="1"/>
  <c r="D2077" i="1"/>
  <c r="C2077" i="1" s="1"/>
  <c r="B2077" i="1"/>
  <c r="AR2076" i="1"/>
  <c r="D2076" i="1"/>
  <c r="C2076" i="1" s="1"/>
  <c r="B2076" i="1"/>
  <c r="AR2075" i="1"/>
  <c r="D2075" i="1"/>
  <c r="C2075" i="1" s="1"/>
  <c r="B2075" i="1"/>
  <c r="AR2074" i="1"/>
  <c r="D2074" i="1"/>
  <c r="C2074" i="1" s="1"/>
  <c r="B2074" i="1"/>
  <c r="AR2073" i="1"/>
  <c r="D2073" i="1"/>
  <c r="C2073" i="1" s="1"/>
  <c r="B2073" i="1"/>
  <c r="AR2072" i="1"/>
  <c r="D2072" i="1"/>
  <c r="C2072" i="1" s="1"/>
  <c r="B2072" i="1"/>
  <c r="AR2071" i="1"/>
  <c r="D2071" i="1"/>
  <c r="C2071" i="1" s="1"/>
  <c r="B2071" i="1"/>
  <c r="AR2070" i="1"/>
  <c r="D2070" i="1"/>
  <c r="C2070" i="1" s="1"/>
  <c r="B2070" i="1"/>
  <c r="AR2069" i="1"/>
  <c r="D2069" i="1"/>
  <c r="C2069" i="1" s="1"/>
  <c r="B2069" i="1"/>
  <c r="AR2068" i="1"/>
  <c r="D2068" i="1"/>
  <c r="C2068" i="1" s="1"/>
  <c r="B2068" i="1"/>
  <c r="AR2067" i="1"/>
  <c r="D2067" i="1"/>
  <c r="C2067" i="1" s="1"/>
  <c r="B2067" i="1"/>
  <c r="AR2066" i="1"/>
  <c r="D2066" i="1"/>
  <c r="C2066" i="1" s="1"/>
  <c r="B2066" i="1"/>
  <c r="AR2065" i="1"/>
  <c r="D2065" i="1"/>
  <c r="C2065" i="1" s="1"/>
  <c r="B2065" i="1"/>
  <c r="AR2064" i="1"/>
  <c r="D2064" i="1"/>
  <c r="C2064" i="1" s="1"/>
  <c r="B2064" i="1"/>
  <c r="AR2063" i="1"/>
  <c r="D2063" i="1"/>
  <c r="C2063" i="1" s="1"/>
  <c r="B2063" i="1"/>
  <c r="AR2062" i="1"/>
  <c r="D2062" i="1"/>
  <c r="C2062" i="1" s="1"/>
  <c r="B2062" i="1"/>
  <c r="AR2061" i="1"/>
  <c r="D2061" i="1"/>
  <c r="C2061" i="1" s="1"/>
  <c r="B2061" i="1"/>
  <c r="AR2060" i="1"/>
  <c r="D2060" i="1"/>
  <c r="C2060" i="1" s="1"/>
  <c r="B2060" i="1"/>
  <c r="AR2059" i="1"/>
  <c r="D2059" i="1"/>
  <c r="C2059" i="1" s="1"/>
  <c r="B2059" i="1"/>
  <c r="AR2058" i="1"/>
  <c r="D2058" i="1"/>
  <c r="C2058" i="1" s="1"/>
  <c r="B2058" i="1"/>
  <c r="AR2057" i="1"/>
  <c r="D2057" i="1"/>
  <c r="C2057" i="1" s="1"/>
  <c r="B2057" i="1"/>
  <c r="AR2056" i="1"/>
  <c r="D2056" i="1"/>
  <c r="C2056" i="1" s="1"/>
  <c r="B2056" i="1"/>
  <c r="AR2055" i="1"/>
  <c r="D2055" i="1"/>
  <c r="C2055" i="1" s="1"/>
  <c r="B2055" i="1"/>
  <c r="AR2054" i="1"/>
  <c r="D2054" i="1"/>
  <c r="C2054" i="1" s="1"/>
  <c r="B2054" i="1"/>
  <c r="AR2053" i="1"/>
  <c r="D2053" i="1"/>
  <c r="C2053" i="1" s="1"/>
  <c r="B2053" i="1"/>
  <c r="AR2052" i="1"/>
  <c r="D2052" i="1"/>
  <c r="C2052" i="1" s="1"/>
  <c r="B2052" i="1"/>
  <c r="AR2051" i="1"/>
  <c r="D2051" i="1"/>
  <c r="C2051" i="1" s="1"/>
  <c r="B2051" i="1"/>
  <c r="AR2050" i="1"/>
  <c r="D2050" i="1"/>
  <c r="C2050" i="1" s="1"/>
  <c r="B2050" i="1"/>
  <c r="AR2049" i="1"/>
  <c r="D2049" i="1"/>
  <c r="C2049" i="1" s="1"/>
  <c r="B2049" i="1"/>
  <c r="AR2048" i="1"/>
  <c r="D2048" i="1"/>
  <c r="C2048" i="1" s="1"/>
  <c r="B2048" i="1"/>
  <c r="AR2047" i="1"/>
  <c r="D2047" i="1"/>
  <c r="C2047" i="1" s="1"/>
  <c r="B2047" i="1"/>
  <c r="AR2046" i="1"/>
  <c r="D2046" i="1"/>
  <c r="C2046" i="1" s="1"/>
  <c r="B2046" i="1"/>
  <c r="AR2045" i="1"/>
  <c r="D2045" i="1"/>
  <c r="C2045" i="1" s="1"/>
  <c r="B2045" i="1"/>
  <c r="AR2044" i="1"/>
  <c r="D2044" i="1"/>
  <c r="C2044" i="1" s="1"/>
  <c r="B2044" i="1"/>
  <c r="AR2043" i="1"/>
  <c r="D2043" i="1"/>
  <c r="C2043" i="1" s="1"/>
  <c r="B2043" i="1"/>
  <c r="AR2042" i="1"/>
  <c r="D2042" i="1"/>
  <c r="C2042" i="1" s="1"/>
  <c r="B2042" i="1"/>
  <c r="AR2041" i="1"/>
  <c r="D2041" i="1"/>
  <c r="C2041" i="1" s="1"/>
  <c r="B2041" i="1"/>
  <c r="AR2040" i="1"/>
  <c r="D2040" i="1"/>
  <c r="C2040" i="1" s="1"/>
  <c r="B2040" i="1"/>
  <c r="AR2039" i="1"/>
  <c r="D2039" i="1"/>
  <c r="C2039" i="1" s="1"/>
  <c r="B2039" i="1"/>
  <c r="AR2038" i="1"/>
  <c r="D2038" i="1"/>
  <c r="C2038" i="1" s="1"/>
  <c r="B2038" i="1"/>
  <c r="AR2037" i="1"/>
  <c r="D2037" i="1"/>
  <c r="C2037" i="1" s="1"/>
  <c r="B2037" i="1"/>
  <c r="AR2036" i="1"/>
  <c r="D2036" i="1"/>
  <c r="C2036" i="1" s="1"/>
  <c r="B2036" i="1"/>
  <c r="AR2035" i="1"/>
  <c r="D2035" i="1"/>
  <c r="C2035" i="1" s="1"/>
  <c r="B2035" i="1"/>
  <c r="AR2034" i="1"/>
  <c r="D2034" i="1"/>
  <c r="C2034" i="1" s="1"/>
  <c r="B2034" i="1"/>
  <c r="AR2033" i="1"/>
  <c r="D2033" i="1"/>
  <c r="C2033" i="1" s="1"/>
  <c r="B2033" i="1"/>
  <c r="AR2032" i="1"/>
  <c r="D2032" i="1"/>
  <c r="C2032" i="1" s="1"/>
  <c r="B2032" i="1"/>
  <c r="AR2031" i="1"/>
  <c r="D2031" i="1"/>
  <c r="C2031" i="1" s="1"/>
  <c r="B2031" i="1"/>
  <c r="AR2030" i="1"/>
  <c r="D2030" i="1"/>
  <c r="C2030" i="1" s="1"/>
  <c r="B2030" i="1"/>
  <c r="AR2029" i="1"/>
  <c r="D2029" i="1"/>
  <c r="C2029" i="1" s="1"/>
  <c r="B2029" i="1"/>
  <c r="AR2028" i="1"/>
  <c r="D2028" i="1"/>
  <c r="C2028" i="1" s="1"/>
  <c r="B2028" i="1"/>
  <c r="AR2027" i="1"/>
  <c r="D2027" i="1"/>
  <c r="C2027" i="1" s="1"/>
  <c r="B2027" i="1"/>
  <c r="AR2026" i="1"/>
  <c r="D2026" i="1"/>
  <c r="C2026" i="1" s="1"/>
  <c r="B2026" i="1"/>
  <c r="AR2025" i="1"/>
  <c r="D2025" i="1"/>
  <c r="C2025" i="1" s="1"/>
  <c r="B2025" i="1"/>
  <c r="AR2024" i="1"/>
  <c r="D2024" i="1"/>
  <c r="C2024" i="1" s="1"/>
  <c r="B2024" i="1"/>
  <c r="AR2023" i="1"/>
  <c r="D2023" i="1"/>
  <c r="C2023" i="1" s="1"/>
  <c r="B2023" i="1"/>
  <c r="AR2022" i="1"/>
  <c r="D2022" i="1"/>
  <c r="C2022" i="1" s="1"/>
  <c r="B2022" i="1"/>
  <c r="AR2021" i="1"/>
  <c r="D2021" i="1"/>
  <c r="C2021" i="1" s="1"/>
  <c r="B2021" i="1"/>
  <c r="AR2020" i="1"/>
  <c r="D2020" i="1"/>
  <c r="C2020" i="1" s="1"/>
  <c r="B2020" i="1"/>
  <c r="AR2019" i="1"/>
  <c r="D2019" i="1"/>
  <c r="C2019" i="1" s="1"/>
  <c r="B2019" i="1"/>
  <c r="AR2018" i="1"/>
  <c r="D2018" i="1"/>
  <c r="C2018" i="1" s="1"/>
  <c r="B2018" i="1"/>
  <c r="AR2017" i="1"/>
  <c r="D2017" i="1"/>
  <c r="C2017" i="1" s="1"/>
  <c r="B2017" i="1"/>
  <c r="AR2016" i="1"/>
  <c r="D2016" i="1"/>
  <c r="C2016" i="1" s="1"/>
  <c r="B2016" i="1"/>
  <c r="AR2015" i="1"/>
  <c r="D2015" i="1"/>
  <c r="C2015" i="1" s="1"/>
  <c r="B2015" i="1"/>
  <c r="AR2014" i="1"/>
  <c r="D2014" i="1"/>
  <c r="C2014" i="1" s="1"/>
  <c r="B2014" i="1"/>
  <c r="AR2013" i="1"/>
  <c r="D2013" i="1"/>
  <c r="C2013" i="1" s="1"/>
  <c r="B2013" i="1"/>
  <c r="AR2012" i="1"/>
  <c r="D2012" i="1"/>
  <c r="C2012" i="1" s="1"/>
  <c r="B2012" i="1"/>
  <c r="AR2011" i="1"/>
  <c r="D2011" i="1"/>
  <c r="C2011" i="1" s="1"/>
  <c r="B2011" i="1"/>
  <c r="AR2010" i="1"/>
  <c r="D2010" i="1"/>
  <c r="C2010" i="1" s="1"/>
  <c r="B2010" i="1"/>
  <c r="AR2009" i="1"/>
  <c r="D2009" i="1"/>
  <c r="C2009" i="1" s="1"/>
  <c r="B2009" i="1"/>
  <c r="AR2008" i="1"/>
  <c r="D2008" i="1"/>
  <c r="C2008" i="1" s="1"/>
  <c r="B2008" i="1"/>
  <c r="AR2007" i="1"/>
  <c r="D2007" i="1"/>
  <c r="C2007" i="1" s="1"/>
  <c r="B2007" i="1"/>
  <c r="AR2006" i="1"/>
  <c r="D2006" i="1"/>
  <c r="C2006" i="1" s="1"/>
  <c r="B2006" i="1"/>
  <c r="AR2005" i="1"/>
  <c r="D2005" i="1"/>
  <c r="C2005" i="1" s="1"/>
  <c r="B2005" i="1"/>
  <c r="AR2004" i="1"/>
  <c r="D2004" i="1"/>
  <c r="C2004" i="1" s="1"/>
  <c r="B2004" i="1"/>
  <c r="AR2003" i="1"/>
  <c r="D2003" i="1"/>
  <c r="C2003" i="1" s="1"/>
  <c r="B2003" i="1"/>
  <c r="AR2002" i="1"/>
  <c r="D2002" i="1"/>
  <c r="C2002" i="1" s="1"/>
  <c r="B2002" i="1"/>
  <c r="AR2001" i="1"/>
  <c r="D2001" i="1"/>
  <c r="C2001" i="1" s="1"/>
  <c r="B2001" i="1"/>
  <c r="AR2000" i="1"/>
  <c r="D2000" i="1"/>
  <c r="C2000" i="1" s="1"/>
  <c r="B2000" i="1"/>
  <c r="AR1999" i="1"/>
  <c r="D1999" i="1"/>
  <c r="C1999" i="1" s="1"/>
  <c r="B1999" i="1"/>
  <c r="AR1998" i="1"/>
  <c r="D1998" i="1"/>
  <c r="C1998" i="1" s="1"/>
  <c r="B1998" i="1"/>
  <c r="AR1997" i="1"/>
  <c r="D1997" i="1"/>
  <c r="C1997" i="1" s="1"/>
  <c r="B1997" i="1"/>
  <c r="AR1996" i="1"/>
  <c r="D1996" i="1"/>
  <c r="C1996" i="1" s="1"/>
  <c r="B1996" i="1"/>
  <c r="AR1995" i="1"/>
  <c r="D1995" i="1"/>
  <c r="C1995" i="1" s="1"/>
  <c r="B1995" i="1"/>
  <c r="AR1994" i="1"/>
  <c r="D1994" i="1"/>
  <c r="C1994" i="1" s="1"/>
  <c r="B1994" i="1"/>
  <c r="AR1993" i="1"/>
  <c r="D1993" i="1"/>
  <c r="C1993" i="1" s="1"/>
  <c r="B1993" i="1"/>
  <c r="AR1992" i="1"/>
  <c r="D1992" i="1"/>
  <c r="C1992" i="1" s="1"/>
  <c r="B1992" i="1"/>
  <c r="AR1991" i="1"/>
  <c r="D1991" i="1"/>
  <c r="C1991" i="1" s="1"/>
  <c r="B1991" i="1"/>
  <c r="AR1990" i="1"/>
  <c r="D1990" i="1"/>
  <c r="C1990" i="1" s="1"/>
  <c r="B1990" i="1"/>
  <c r="AR1989" i="1"/>
  <c r="D1989" i="1"/>
  <c r="C1989" i="1" s="1"/>
  <c r="B1989" i="1"/>
  <c r="AR1988" i="1"/>
  <c r="D1988" i="1"/>
  <c r="C1988" i="1" s="1"/>
  <c r="B1988" i="1"/>
  <c r="AR1987" i="1"/>
  <c r="D1987" i="1"/>
  <c r="C1987" i="1" s="1"/>
  <c r="B1987" i="1"/>
  <c r="AR1986" i="1"/>
  <c r="D1986" i="1"/>
  <c r="C1986" i="1" s="1"/>
  <c r="B1986" i="1"/>
  <c r="AR1985" i="1"/>
  <c r="D1985" i="1"/>
  <c r="C1985" i="1" s="1"/>
  <c r="B1985" i="1"/>
  <c r="AR1984" i="1"/>
  <c r="D1984" i="1"/>
  <c r="C1984" i="1" s="1"/>
  <c r="B1984" i="1"/>
  <c r="AR1983" i="1"/>
  <c r="D1983" i="1"/>
  <c r="C1983" i="1" s="1"/>
  <c r="B1983" i="1"/>
  <c r="AR1982" i="1"/>
  <c r="D1982" i="1"/>
  <c r="C1982" i="1" s="1"/>
  <c r="B1982" i="1"/>
  <c r="AR1981" i="1"/>
  <c r="D1981" i="1"/>
  <c r="C1981" i="1" s="1"/>
  <c r="B1981" i="1"/>
  <c r="AR1980" i="1"/>
  <c r="D1980" i="1"/>
  <c r="C1980" i="1" s="1"/>
  <c r="B1980" i="1"/>
  <c r="AR1979" i="1"/>
  <c r="D1979" i="1"/>
  <c r="C1979" i="1" s="1"/>
  <c r="B1979" i="1"/>
  <c r="AR1978" i="1"/>
  <c r="D1978" i="1"/>
  <c r="C1978" i="1" s="1"/>
  <c r="B1978" i="1"/>
  <c r="AR1977" i="1"/>
  <c r="D1977" i="1"/>
  <c r="C1977" i="1" s="1"/>
  <c r="B1977" i="1"/>
  <c r="AR1976" i="1"/>
  <c r="D1976" i="1"/>
  <c r="C1976" i="1" s="1"/>
  <c r="B1976" i="1"/>
  <c r="AR1975" i="1"/>
  <c r="D1975" i="1"/>
  <c r="C1975" i="1" s="1"/>
  <c r="B1975" i="1"/>
  <c r="AR1974" i="1"/>
  <c r="D1974" i="1"/>
  <c r="C1974" i="1" s="1"/>
  <c r="B1974" i="1"/>
  <c r="AR1973" i="1"/>
  <c r="D1973" i="1"/>
  <c r="C1973" i="1" s="1"/>
  <c r="B1973" i="1"/>
  <c r="AR1972" i="1"/>
  <c r="D1972" i="1"/>
  <c r="C1972" i="1" s="1"/>
  <c r="B1972" i="1"/>
  <c r="AR1971" i="1"/>
  <c r="D1971" i="1"/>
  <c r="C1971" i="1" s="1"/>
  <c r="B1971" i="1"/>
  <c r="AR1970" i="1"/>
  <c r="D1970" i="1"/>
  <c r="C1970" i="1" s="1"/>
  <c r="B1970" i="1"/>
  <c r="AR1969" i="1"/>
  <c r="D1969" i="1"/>
  <c r="C1969" i="1" s="1"/>
  <c r="B1969" i="1"/>
  <c r="AR1968" i="1"/>
  <c r="D1968" i="1"/>
  <c r="C1968" i="1" s="1"/>
  <c r="B1968" i="1"/>
  <c r="AR1967" i="1"/>
  <c r="D1967" i="1"/>
  <c r="C1967" i="1" s="1"/>
  <c r="B1967" i="1"/>
  <c r="AR1966" i="1"/>
  <c r="D1966" i="1"/>
  <c r="C1966" i="1" s="1"/>
  <c r="B1966" i="1"/>
  <c r="AR1965" i="1"/>
  <c r="D1965" i="1"/>
  <c r="C1965" i="1" s="1"/>
  <c r="B1965" i="1"/>
  <c r="AR1964" i="1"/>
  <c r="D1964" i="1"/>
  <c r="C1964" i="1" s="1"/>
  <c r="B1964" i="1"/>
  <c r="AR1963" i="1"/>
  <c r="D1963" i="1"/>
  <c r="C1963" i="1" s="1"/>
  <c r="B1963" i="1"/>
  <c r="AR1962" i="1"/>
  <c r="D1962" i="1"/>
  <c r="C1962" i="1" s="1"/>
  <c r="B1962" i="1"/>
  <c r="AR1961" i="1"/>
  <c r="D1961" i="1"/>
  <c r="C1961" i="1" s="1"/>
  <c r="B1961" i="1"/>
  <c r="AR1960" i="1"/>
  <c r="D1960" i="1"/>
  <c r="C1960" i="1" s="1"/>
  <c r="B1960" i="1"/>
  <c r="AR1959" i="1"/>
  <c r="D1959" i="1"/>
  <c r="C1959" i="1" s="1"/>
  <c r="B1959" i="1"/>
  <c r="AR1958" i="1"/>
  <c r="D1958" i="1"/>
  <c r="C1958" i="1" s="1"/>
  <c r="B1958" i="1"/>
  <c r="AR1957" i="1"/>
  <c r="D1957" i="1"/>
  <c r="C1957" i="1" s="1"/>
  <c r="B1957" i="1"/>
  <c r="AR1956" i="1"/>
  <c r="D1956" i="1"/>
  <c r="C1956" i="1" s="1"/>
  <c r="B1956" i="1"/>
  <c r="AR1955" i="1"/>
  <c r="D1955" i="1"/>
  <c r="C1955" i="1" s="1"/>
  <c r="B1955" i="1"/>
  <c r="AR1954" i="1"/>
  <c r="D1954" i="1"/>
  <c r="C1954" i="1" s="1"/>
  <c r="B1954" i="1"/>
  <c r="AR1953" i="1"/>
  <c r="D1953" i="1"/>
  <c r="C1953" i="1" s="1"/>
  <c r="B1953" i="1"/>
  <c r="AR1952" i="1"/>
  <c r="D1952" i="1"/>
  <c r="C1952" i="1" s="1"/>
  <c r="B1952" i="1"/>
  <c r="AR1951" i="1"/>
  <c r="D1951" i="1"/>
  <c r="C1951" i="1" s="1"/>
  <c r="B1951" i="1"/>
  <c r="AR1950" i="1"/>
  <c r="D1950" i="1"/>
  <c r="C1950" i="1" s="1"/>
  <c r="B1950" i="1"/>
  <c r="AR1949" i="1"/>
  <c r="D1949" i="1"/>
  <c r="C1949" i="1" s="1"/>
  <c r="B1949" i="1"/>
  <c r="AR1948" i="1"/>
  <c r="D1948" i="1"/>
  <c r="C1948" i="1" s="1"/>
  <c r="B1948" i="1"/>
  <c r="AR1947" i="1"/>
  <c r="D1947" i="1"/>
  <c r="C1947" i="1" s="1"/>
  <c r="B1947" i="1"/>
  <c r="AR1946" i="1"/>
  <c r="D1946" i="1"/>
  <c r="C1946" i="1" s="1"/>
  <c r="B1946" i="1"/>
  <c r="AR1945" i="1"/>
  <c r="D1945" i="1"/>
  <c r="C1945" i="1" s="1"/>
  <c r="B1945" i="1"/>
  <c r="AR1944" i="1"/>
  <c r="D1944" i="1"/>
  <c r="C1944" i="1" s="1"/>
  <c r="B1944" i="1"/>
  <c r="AR1943" i="1"/>
  <c r="D1943" i="1"/>
  <c r="C1943" i="1" s="1"/>
  <c r="B1943" i="1"/>
  <c r="AR1942" i="1"/>
  <c r="D1942" i="1"/>
  <c r="C1942" i="1" s="1"/>
  <c r="B1942" i="1"/>
  <c r="AR1941" i="1"/>
  <c r="D1941" i="1"/>
  <c r="C1941" i="1" s="1"/>
  <c r="B1941" i="1"/>
  <c r="AR1940" i="1"/>
  <c r="D1940" i="1"/>
  <c r="C1940" i="1" s="1"/>
  <c r="B1940" i="1"/>
  <c r="AR1939" i="1"/>
  <c r="D1939" i="1"/>
  <c r="C1939" i="1" s="1"/>
  <c r="B1939" i="1"/>
  <c r="AR1938" i="1"/>
  <c r="D1938" i="1"/>
  <c r="C1938" i="1" s="1"/>
  <c r="B1938" i="1"/>
  <c r="AR1937" i="1"/>
  <c r="D1937" i="1"/>
  <c r="C1937" i="1" s="1"/>
  <c r="B1937" i="1"/>
  <c r="AR1936" i="1"/>
  <c r="D1936" i="1"/>
  <c r="C1936" i="1" s="1"/>
  <c r="B1936" i="1"/>
  <c r="AR1935" i="1"/>
  <c r="D1935" i="1"/>
  <c r="C1935" i="1" s="1"/>
  <c r="B1935" i="1"/>
  <c r="AR1934" i="1"/>
  <c r="D1934" i="1"/>
  <c r="C1934" i="1" s="1"/>
  <c r="B1934" i="1"/>
  <c r="AR1933" i="1"/>
  <c r="D1933" i="1"/>
  <c r="C1933" i="1" s="1"/>
  <c r="B1933" i="1"/>
  <c r="AR1932" i="1"/>
  <c r="D1932" i="1"/>
  <c r="C1932" i="1" s="1"/>
  <c r="B1932" i="1"/>
  <c r="AR1931" i="1"/>
  <c r="D1931" i="1"/>
  <c r="C1931" i="1" s="1"/>
  <c r="B1931" i="1"/>
  <c r="AR1930" i="1"/>
  <c r="D1930" i="1"/>
  <c r="C1930" i="1" s="1"/>
  <c r="B1930" i="1"/>
  <c r="AR1929" i="1"/>
  <c r="D1929" i="1"/>
  <c r="C1929" i="1" s="1"/>
  <c r="B1929" i="1"/>
  <c r="AR1928" i="1"/>
  <c r="D1928" i="1"/>
  <c r="C1928" i="1" s="1"/>
  <c r="B1928" i="1"/>
  <c r="AR1927" i="1"/>
  <c r="D1927" i="1"/>
  <c r="C1927" i="1" s="1"/>
  <c r="B1927" i="1"/>
  <c r="AR1926" i="1"/>
  <c r="D1926" i="1"/>
  <c r="C1926" i="1" s="1"/>
  <c r="B1926" i="1"/>
  <c r="AR1925" i="1"/>
  <c r="D1925" i="1"/>
  <c r="C1925" i="1" s="1"/>
  <c r="B1925" i="1"/>
  <c r="AR1924" i="1"/>
  <c r="D1924" i="1"/>
  <c r="C1924" i="1" s="1"/>
  <c r="B1924" i="1"/>
  <c r="AR1923" i="1"/>
  <c r="D1923" i="1"/>
  <c r="C1923" i="1" s="1"/>
  <c r="B1923" i="1"/>
  <c r="AR1922" i="1"/>
  <c r="D1922" i="1"/>
  <c r="C1922" i="1" s="1"/>
  <c r="B1922" i="1"/>
  <c r="AR1921" i="1"/>
  <c r="D1921" i="1"/>
  <c r="C1921" i="1" s="1"/>
  <c r="B1921" i="1"/>
  <c r="AR1920" i="1"/>
  <c r="D1920" i="1"/>
  <c r="C1920" i="1" s="1"/>
  <c r="B1920" i="1"/>
  <c r="AR1919" i="1"/>
  <c r="D1919" i="1"/>
  <c r="C1919" i="1" s="1"/>
  <c r="B1919" i="1"/>
  <c r="AR1918" i="1"/>
  <c r="D1918" i="1"/>
  <c r="C1918" i="1" s="1"/>
  <c r="B1918" i="1"/>
  <c r="AR1917" i="1"/>
  <c r="D1917" i="1"/>
  <c r="C1917" i="1" s="1"/>
  <c r="B1917" i="1"/>
  <c r="AR1916" i="1"/>
  <c r="D1916" i="1"/>
  <c r="C1916" i="1" s="1"/>
  <c r="B1916" i="1"/>
  <c r="AR1915" i="1"/>
  <c r="D1915" i="1"/>
  <c r="C1915" i="1" s="1"/>
  <c r="B1915" i="1"/>
  <c r="AR1914" i="1"/>
  <c r="D1914" i="1"/>
  <c r="C1914" i="1" s="1"/>
  <c r="B1914" i="1"/>
  <c r="AR1913" i="1"/>
  <c r="D1913" i="1"/>
  <c r="C1913" i="1" s="1"/>
  <c r="B1913" i="1"/>
  <c r="AR1912" i="1"/>
  <c r="D1912" i="1"/>
  <c r="C1912" i="1" s="1"/>
  <c r="B1912" i="1"/>
  <c r="AR1911" i="1"/>
  <c r="D1911" i="1"/>
  <c r="C1911" i="1" s="1"/>
  <c r="B1911" i="1"/>
  <c r="AR1910" i="1"/>
  <c r="D1910" i="1"/>
  <c r="C1910" i="1" s="1"/>
  <c r="B1910" i="1"/>
  <c r="AR1909" i="1"/>
  <c r="D1909" i="1"/>
  <c r="C1909" i="1" s="1"/>
  <c r="B1909" i="1"/>
  <c r="AR1908" i="1"/>
  <c r="D1908" i="1"/>
  <c r="C1908" i="1" s="1"/>
  <c r="B1908" i="1"/>
  <c r="AR1907" i="1"/>
  <c r="D1907" i="1"/>
  <c r="C1907" i="1" s="1"/>
  <c r="B1907" i="1"/>
  <c r="AR1906" i="1"/>
  <c r="D1906" i="1"/>
  <c r="C1906" i="1" s="1"/>
  <c r="B1906" i="1"/>
  <c r="AR1905" i="1"/>
  <c r="D1905" i="1"/>
  <c r="C1905" i="1" s="1"/>
  <c r="B1905" i="1"/>
  <c r="AR1904" i="1"/>
  <c r="D1904" i="1"/>
  <c r="C1904" i="1" s="1"/>
  <c r="B1904" i="1"/>
  <c r="AR1903" i="1"/>
  <c r="D1903" i="1"/>
  <c r="C1903" i="1" s="1"/>
  <c r="B1903" i="1"/>
  <c r="AR1902" i="1"/>
  <c r="D1902" i="1"/>
  <c r="C1902" i="1" s="1"/>
  <c r="B1902" i="1"/>
  <c r="AR1901" i="1"/>
  <c r="D1901" i="1"/>
  <c r="C1901" i="1" s="1"/>
  <c r="B1901" i="1"/>
  <c r="AR1900" i="1"/>
  <c r="D1900" i="1"/>
  <c r="C1900" i="1" s="1"/>
  <c r="B1900" i="1"/>
  <c r="AR1899" i="1"/>
  <c r="D1899" i="1"/>
  <c r="C1899" i="1" s="1"/>
  <c r="B1899" i="1"/>
  <c r="AR1898" i="1"/>
  <c r="D1898" i="1"/>
  <c r="C1898" i="1" s="1"/>
  <c r="B1898" i="1"/>
  <c r="AR1897" i="1"/>
  <c r="D1897" i="1"/>
  <c r="C1897" i="1" s="1"/>
  <c r="B1897" i="1"/>
  <c r="AR1896" i="1"/>
  <c r="D1896" i="1"/>
  <c r="C1896" i="1" s="1"/>
  <c r="B1896" i="1"/>
  <c r="AR1895" i="1"/>
  <c r="D1895" i="1"/>
  <c r="C1895" i="1" s="1"/>
  <c r="B1895" i="1"/>
  <c r="AR1894" i="1"/>
  <c r="D1894" i="1"/>
  <c r="C1894" i="1" s="1"/>
  <c r="B1894" i="1"/>
  <c r="AR1893" i="1"/>
  <c r="D1893" i="1"/>
  <c r="C1893" i="1" s="1"/>
  <c r="B1893" i="1"/>
  <c r="AR1892" i="1"/>
  <c r="D1892" i="1"/>
  <c r="C1892" i="1" s="1"/>
  <c r="B1892" i="1"/>
  <c r="AR1891" i="1"/>
  <c r="D1891" i="1"/>
  <c r="C1891" i="1" s="1"/>
  <c r="B1891" i="1"/>
  <c r="AR1890" i="1"/>
  <c r="D1890" i="1"/>
  <c r="C1890" i="1" s="1"/>
  <c r="B1890" i="1"/>
  <c r="AR1889" i="1"/>
  <c r="D1889" i="1"/>
  <c r="C1889" i="1" s="1"/>
  <c r="B1889" i="1"/>
  <c r="AR1888" i="1"/>
  <c r="D1888" i="1"/>
  <c r="C1888" i="1" s="1"/>
  <c r="B1888" i="1"/>
  <c r="AR1887" i="1"/>
  <c r="D1887" i="1"/>
  <c r="C1887" i="1" s="1"/>
  <c r="B1887" i="1"/>
  <c r="AR1886" i="1"/>
  <c r="D1886" i="1"/>
  <c r="C1886" i="1" s="1"/>
  <c r="B1886" i="1"/>
  <c r="AR1885" i="1"/>
  <c r="D1885" i="1"/>
  <c r="C1885" i="1" s="1"/>
  <c r="B1885" i="1"/>
  <c r="AR1884" i="1"/>
  <c r="D1884" i="1"/>
  <c r="C1884" i="1" s="1"/>
  <c r="B1884" i="1"/>
  <c r="AR1883" i="1"/>
  <c r="D1883" i="1"/>
  <c r="C1883" i="1" s="1"/>
  <c r="B1883" i="1"/>
  <c r="AR1882" i="1"/>
  <c r="D1882" i="1"/>
  <c r="C1882" i="1" s="1"/>
  <c r="B1882" i="1"/>
  <c r="AR1881" i="1"/>
  <c r="D1881" i="1"/>
  <c r="C1881" i="1" s="1"/>
  <c r="B1881" i="1"/>
  <c r="AR1880" i="1"/>
  <c r="D1880" i="1"/>
  <c r="C1880" i="1" s="1"/>
  <c r="B1880" i="1"/>
  <c r="AR1879" i="1"/>
  <c r="D1879" i="1"/>
  <c r="C1879" i="1" s="1"/>
  <c r="B1879" i="1"/>
  <c r="AR1878" i="1"/>
  <c r="D1878" i="1"/>
  <c r="C1878" i="1" s="1"/>
  <c r="B1878" i="1"/>
  <c r="AR1877" i="1"/>
  <c r="D1877" i="1"/>
  <c r="C1877" i="1" s="1"/>
  <c r="B1877" i="1"/>
  <c r="AR1876" i="1"/>
  <c r="D1876" i="1"/>
  <c r="C1876" i="1" s="1"/>
  <c r="B1876" i="1"/>
  <c r="AR1875" i="1"/>
  <c r="D1875" i="1"/>
  <c r="C1875" i="1" s="1"/>
  <c r="B1875" i="1"/>
  <c r="AR1874" i="1"/>
  <c r="D1874" i="1"/>
  <c r="C1874" i="1" s="1"/>
  <c r="B1874" i="1"/>
  <c r="AR1873" i="1"/>
  <c r="D1873" i="1"/>
  <c r="C1873" i="1" s="1"/>
  <c r="B1873" i="1"/>
  <c r="AR1872" i="1"/>
  <c r="D1872" i="1"/>
  <c r="C1872" i="1" s="1"/>
  <c r="B1872" i="1"/>
  <c r="AR1871" i="1"/>
  <c r="D1871" i="1"/>
  <c r="C1871" i="1" s="1"/>
  <c r="B1871" i="1"/>
  <c r="AR1870" i="1"/>
  <c r="D1870" i="1"/>
  <c r="C1870" i="1" s="1"/>
  <c r="B1870" i="1"/>
  <c r="AR1869" i="1"/>
  <c r="D1869" i="1"/>
  <c r="C1869" i="1" s="1"/>
  <c r="B1869" i="1"/>
  <c r="AR1868" i="1"/>
  <c r="D1868" i="1"/>
  <c r="C1868" i="1" s="1"/>
  <c r="B1868" i="1"/>
  <c r="AR1867" i="1"/>
  <c r="D1867" i="1"/>
  <c r="C1867" i="1" s="1"/>
  <c r="B1867" i="1"/>
  <c r="AR1866" i="1"/>
  <c r="D1866" i="1"/>
  <c r="C1866" i="1" s="1"/>
  <c r="B1866" i="1"/>
  <c r="AR1865" i="1"/>
  <c r="D1865" i="1"/>
  <c r="C1865" i="1" s="1"/>
  <c r="B1865" i="1"/>
  <c r="AR1864" i="1"/>
  <c r="D1864" i="1"/>
  <c r="C1864" i="1" s="1"/>
  <c r="B1864" i="1"/>
  <c r="AR1863" i="1"/>
  <c r="D1863" i="1"/>
  <c r="C1863" i="1" s="1"/>
  <c r="B1863" i="1"/>
  <c r="AR1862" i="1"/>
  <c r="D1862" i="1"/>
  <c r="C1862" i="1" s="1"/>
  <c r="B1862" i="1"/>
  <c r="AR1861" i="1"/>
  <c r="D1861" i="1"/>
  <c r="C1861" i="1" s="1"/>
  <c r="B1861" i="1"/>
  <c r="AR1860" i="1"/>
  <c r="D1860" i="1"/>
  <c r="C1860" i="1" s="1"/>
  <c r="B1860" i="1"/>
  <c r="AR1859" i="1"/>
  <c r="D1859" i="1"/>
  <c r="C1859" i="1" s="1"/>
  <c r="B1859" i="1"/>
  <c r="AR1858" i="1"/>
  <c r="D1858" i="1"/>
  <c r="C1858" i="1" s="1"/>
  <c r="B1858" i="1"/>
  <c r="AR1857" i="1"/>
  <c r="D1857" i="1"/>
  <c r="C1857" i="1" s="1"/>
  <c r="B1857" i="1"/>
  <c r="AR1856" i="1"/>
  <c r="D1856" i="1"/>
  <c r="C1856" i="1" s="1"/>
  <c r="B1856" i="1"/>
  <c r="AR1855" i="1"/>
  <c r="D1855" i="1"/>
  <c r="C1855" i="1" s="1"/>
  <c r="B1855" i="1"/>
  <c r="AR1854" i="1"/>
  <c r="D1854" i="1"/>
  <c r="C1854" i="1" s="1"/>
  <c r="B1854" i="1"/>
  <c r="AR1853" i="1"/>
  <c r="D1853" i="1"/>
  <c r="C1853" i="1" s="1"/>
  <c r="B1853" i="1"/>
  <c r="AR1852" i="1"/>
  <c r="D1852" i="1"/>
  <c r="C1852" i="1" s="1"/>
  <c r="B1852" i="1"/>
  <c r="AR1851" i="1"/>
  <c r="D1851" i="1"/>
  <c r="C1851" i="1" s="1"/>
  <c r="B1851" i="1"/>
  <c r="AR1850" i="1"/>
  <c r="D1850" i="1"/>
  <c r="C1850" i="1" s="1"/>
  <c r="B1850" i="1"/>
  <c r="AR1849" i="1"/>
  <c r="D1849" i="1"/>
  <c r="C1849" i="1" s="1"/>
  <c r="B1849" i="1"/>
  <c r="AR1848" i="1"/>
  <c r="D1848" i="1"/>
  <c r="C1848" i="1" s="1"/>
  <c r="B1848" i="1"/>
  <c r="AR1847" i="1"/>
  <c r="D1847" i="1"/>
  <c r="C1847" i="1" s="1"/>
  <c r="B1847" i="1"/>
  <c r="AR1846" i="1"/>
  <c r="D1846" i="1"/>
  <c r="C1846" i="1" s="1"/>
  <c r="B1846" i="1"/>
  <c r="AR1845" i="1"/>
  <c r="D1845" i="1"/>
  <c r="C1845" i="1" s="1"/>
  <c r="B1845" i="1"/>
  <c r="AR1844" i="1"/>
  <c r="D1844" i="1"/>
  <c r="C1844" i="1" s="1"/>
  <c r="B1844" i="1"/>
  <c r="AR1843" i="1"/>
  <c r="D1843" i="1"/>
  <c r="C1843" i="1" s="1"/>
  <c r="B1843" i="1"/>
  <c r="AR1842" i="1"/>
  <c r="D1842" i="1"/>
  <c r="C1842" i="1" s="1"/>
  <c r="B1842" i="1"/>
  <c r="AR1841" i="1"/>
  <c r="D1841" i="1"/>
  <c r="C1841" i="1" s="1"/>
  <c r="B1841" i="1"/>
  <c r="AR1840" i="1"/>
  <c r="D1840" i="1"/>
  <c r="C1840" i="1" s="1"/>
  <c r="B1840" i="1"/>
  <c r="AR1839" i="1"/>
  <c r="D1839" i="1"/>
  <c r="C1839" i="1" s="1"/>
  <c r="B1839" i="1"/>
  <c r="AR1838" i="1"/>
  <c r="D1838" i="1"/>
  <c r="C1838" i="1" s="1"/>
  <c r="B1838" i="1"/>
  <c r="AR1837" i="1"/>
  <c r="D1837" i="1"/>
  <c r="C1837" i="1" s="1"/>
  <c r="B1837" i="1"/>
  <c r="AR1836" i="1"/>
  <c r="D1836" i="1"/>
  <c r="C1836" i="1" s="1"/>
  <c r="B1836" i="1"/>
  <c r="AR1835" i="1"/>
  <c r="D1835" i="1"/>
  <c r="C1835" i="1" s="1"/>
  <c r="B1835" i="1"/>
  <c r="AR1834" i="1"/>
  <c r="D1834" i="1"/>
  <c r="C1834" i="1" s="1"/>
  <c r="B1834" i="1"/>
  <c r="AR1833" i="1"/>
  <c r="D1833" i="1"/>
  <c r="C1833" i="1" s="1"/>
  <c r="B1833" i="1"/>
  <c r="AR1832" i="1"/>
  <c r="D1832" i="1"/>
  <c r="C1832" i="1" s="1"/>
  <c r="B1832" i="1"/>
  <c r="AR1831" i="1"/>
  <c r="D1831" i="1"/>
  <c r="C1831" i="1" s="1"/>
  <c r="B1831" i="1"/>
  <c r="AR1830" i="1"/>
  <c r="D1830" i="1"/>
  <c r="C1830" i="1" s="1"/>
  <c r="B1830" i="1"/>
  <c r="AR1829" i="1"/>
  <c r="D1829" i="1"/>
  <c r="C1829" i="1" s="1"/>
  <c r="B1829" i="1"/>
  <c r="AR1828" i="1"/>
  <c r="D1828" i="1"/>
  <c r="C1828" i="1" s="1"/>
  <c r="B1828" i="1"/>
  <c r="AR1827" i="1"/>
  <c r="D1827" i="1"/>
  <c r="C1827" i="1" s="1"/>
  <c r="B1827" i="1"/>
  <c r="AR1826" i="1"/>
  <c r="D1826" i="1"/>
  <c r="C1826" i="1" s="1"/>
  <c r="B1826" i="1"/>
  <c r="AR1825" i="1"/>
  <c r="D1825" i="1"/>
  <c r="C1825" i="1" s="1"/>
  <c r="B1825" i="1"/>
  <c r="AR1824" i="1"/>
  <c r="D1824" i="1"/>
  <c r="C1824" i="1" s="1"/>
  <c r="B1824" i="1"/>
  <c r="AR1823" i="1"/>
  <c r="D1823" i="1"/>
  <c r="C1823" i="1" s="1"/>
  <c r="B1823" i="1"/>
  <c r="AR1822" i="1"/>
  <c r="D1822" i="1"/>
  <c r="C1822" i="1" s="1"/>
  <c r="B1822" i="1"/>
  <c r="AR1821" i="1"/>
  <c r="D1821" i="1"/>
  <c r="C1821" i="1" s="1"/>
  <c r="B1821" i="1"/>
  <c r="AR1820" i="1"/>
  <c r="D1820" i="1"/>
  <c r="C1820" i="1" s="1"/>
  <c r="B1820" i="1"/>
  <c r="AR1819" i="1"/>
  <c r="D1819" i="1"/>
  <c r="C1819" i="1" s="1"/>
  <c r="B1819" i="1"/>
  <c r="AR1818" i="1"/>
  <c r="D1818" i="1"/>
  <c r="C1818" i="1" s="1"/>
  <c r="B1818" i="1"/>
  <c r="AR1817" i="1"/>
  <c r="D1817" i="1"/>
  <c r="C1817" i="1" s="1"/>
  <c r="B1817" i="1"/>
  <c r="AR1816" i="1"/>
  <c r="D1816" i="1"/>
  <c r="C1816" i="1" s="1"/>
  <c r="B1816" i="1"/>
  <c r="AR1815" i="1"/>
  <c r="D1815" i="1"/>
  <c r="C1815" i="1" s="1"/>
  <c r="B1815" i="1"/>
  <c r="AR1814" i="1"/>
  <c r="D1814" i="1"/>
  <c r="C1814" i="1" s="1"/>
  <c r="B1814" i="1"/>
  <c r="AR1813" i="1"/>
  <c r="D1813" i="1"/>
  <c r="C1813" i="1" s="1"/>
  <c r="B1813" i="1"/>
  <c r="AR1812" i="1"/>
  <c r="D1812" i="1"/>
  <c r="C1812" i="1" s="1"/>
  <c r="B1812" i="1"/>
  <c r="AR1811" i="1"/>
  <c r="D1811" i="1"/>
  <c r="C1811" i="1" s="1"/>
  <c r="B1811" i="1"/>
  <c r="AR1810" i="1"/>
  <c r="D1810" i="1"/>
  <c r="C1810" i="1" s="1"/>
  <c r="B1810" i="1"/>
  <c r="AR1809" i="1"/>
  <c r="D1809" i="1"/>
  <c r="C1809" i="1" s="1"/>
  <c r="B1809" i="1"/>
  <c r="AR1808" i="1"/>
  <c r="D1808" i="1"/>
  <c r="C1808" i="1" s="1"/>
  <c r="B1808" i="1"/>
  <c r="AR1807" i="1"/>
  <c r="D1807" i="1"/>
  <c r="C1807" i="1" s="1"/>
  <c r="B1807" i="1"/>
  <c r="AR1806" i="1"/>
  <c r="D1806" i="1"/>
  <c r="C1806" i="1" s="1"/>
  <c r="B1806" i="1"/>
  <c r="AR1805" i="1"/>
  <c r="D1805" i="1"/>
  <c r="C1805" i="1" s="1"/>
  <c r="B1805" i="1"/>
  <c r="AR1804" i="1"/>
  <c r="D1804" i="1"/>
  <c r="C1804" i="1" s="1"/>
  <c r="B1804" i="1"/>
  <c r="AR1803" i="1"/>
  <c r="D1803" i="1"/>
  <c r="C1803" i="1" s="1"/>
  <c r="B1803" i="1"/>
  <c r="AR1802" i="1"/>
  <c r="D1802" i="1"/>
  <c r="C1802" i="1" s="1"/>
  <c r="B1802" i="1"/>
  <c r="AR1801" i="1"/>
  <c r="D1801" i="1"/>
  <c r="C1801" i="1" s="1"/>
  <c r="B1801" i="1"/>
  <c r="AR1800" i="1"/>
  <c r="D1800" i="1"/>
  <c r="C1800" i="1" s="1"/>
  <c r="B1800" i="1"/>
  <c r="AR1799" i="1"/>
  <c r="D1799" i="1"/>
  <c r="C1799" i="1" s="1"/>
  <c r="B1799" i="1"/>
  <c r="AR1798" i="1"/>
  <c r="D1798" i="1"/>
  <c r="C1798" i="1" s="1"/>
  <c r="B1798" i="1"/>
  <c r="AR1797" i="1"/>
  <c r="D1797" i="1"/>
  <c r="C1797" i="1" s="1"/>
  <c r="B1797" i="1"/>
  <c r="AR1796" i="1"/>
  <c r="D1796" i="1"/>
  <c r="C1796" i="1" s="1"/>
  <c r="B1796" i="1"/>
  <c r="AR1795" i="1"/>
  <c r="D1795" i="1"/>
  <c r="C1795" i="1" s="1"/>
  <c r="B1795" i="1"/>
  <c r="AR1794" i="1"/>
  <c r="D1794" i="1"/>
  <c r="C1794" i="1" s="1"/>
  <c r="B1794" i="1"/>
  <c r="AR1793" i="1"/>
  <c r="D1793" i="1"/>
  <c r="C1793" i="1" s="1"/>
  <c r="B1793" i="1"/>
  <c r="AR1792" i="1"/>
  <c r="D1792" i="1"/>
  <c r="C1792" i="1" s="1"/>
  <c r="B1792" i="1"/>
  <c r="AR1791" i="1"/>
  <c r="D1791" i="1"/>
  <c r="C1791" i="1" s="1"/>
  <c r="B1791" i="1"/>
  <c r="AR1790" i="1"/>
  <c r="D1790" i="1"/>
  <c r="C1790" i="1" s="1"/>
  <c r="B1790" i="1"/>
  <c r="AR1789" i="1"/>
  <c r="D1789" i="1"/>
  <c r="C1789" i="1" s="1"/>
  <c r="B1789" i="1"/>
  <c r="AR1788" i="1"/>
  <c r="D1788" i="1"/>
  <c r="C1788" i="1" s="1"/>
  <c r="B1788" i="1"/>
  <c r="AR1787" i="1"/>
  <c r="D1787" i="1"/>
  <c r="C1787" i="1" s="1"/>
  <c r="B1787" i="1"/>
  <c r="AR1786" i="1"/>
  <c r="D1786" i="1"/>
  <c r="C1786" i="1" s="1"/>
  <c r="B1786" i="1"/>
  <c r="AR1785" i="1"/>
  <c r="D1785" i="1"/>
  <c r="C1785" i="1" s="1"/>
  <c r="B1785" i="1"/>
  <c r="AR1784" i="1"/>
  <c r="D1784" i="1"/>
  <c r="C1784" i="1" s="1"/>
  <c r="B1784" i="1"/>
  <c r="AR1783" i="1"/>
  <c r="D1783" i="1"/>
  <c r="C1783" i="1" s="1"/>
  <c r="B1783" i="1"/>
  <c r="AR1782" i="1"/>
  <c r="D1782" i="1"/>
  <c r="C1782" i="1" s="1"/>
  <c r="B1782" i="1"/>
  <c r="AR1781" i="1"/>
  <c r="D1781" i="1"/>
  <c r="C1781" i="1" s="1"/>
  <c r="B1781" i="1"/>
  <c r="AR1780" i="1"/>
  <c r="D1780" i="1"/>
  <c r="C1780" i="1" s="1"/>
  <c r="B1780" i="1"/>
  <c r="AR1779" i="1"/>
  <c r="D1779" i="1"/>
  <c r="C1779" i="1" s="1"/>
  <c r="B1779" i="1"/>
  <c r="AR1778" i="1"/>
  <c r="D1778" i="1"/>
  <c r="C1778" i="1" s="1"/>
  <c r="B1778" i="1"/>
  <c r="AR1777" i="1"/>
  <c r="D1777" i="1"/>
  <c r="C1777" i="1" s="1"/>
  <c r="B1777" i="1"/>
  <c r="AR1776" i="1"/>
  <c r="D1776" i="1"/>
  <c r="C1776" i="1" s="1"/>
  <c r="B1776" i="1"/>
  <c r="AR1775" i="1"/>
  <c r="D1775" i="1"/>
  <c r="C1775" i="1" s="1"/>
  <c r="B1775" i="1"/>
  <c r="AR1774" i="1"/>
  <c r="D1774" i="1"/>
  <c r="C1774" i="1" s="1"/>
  <c r="B1774" i="1"/>
  <c r="AR1773" i="1"/>
  <c r="D1773" i="1"/>
  <c r="C1773" i="1" s="1"/>
  <c r="B1773" i="1"/>
  <c r="AR1772" i="1"/>
  <c r="D1772" i="1"/>
  <c r="C1772" i="1" s="1"/>
  <c r="B1772" i="1"/>
  <c r="AR1771" i="1"/>
  <c r="D1771" i="1"/>
  <c r="C1771" i="1" s="1"/>
  <c r="B1771" i="1"/>
  <c r="AR1770" i="1"/>
  <c r="D1770" i="1"/>
  <c r="C1770" i="1" s="1"/>
  <c r="B1770" i="1"/>
  <c r="AR1769" i="1"/>
  <c r="D1769" i="1"/>
  <c r="C1769" i="1" s="1"/>
  <c r="B1769" i="1"/>
  <c r="AR1768" i="1"/>
  <c r="D1768" i="1"/>
  <c r="C1768" i="1" s="1"/>
  <c r="B1768" i="1"/>
  <c r="AR1767" i="1"/>
  <c r="D1767" i="1"/>
  <c r="C1767" i="1" s="1"/>
  <c r="B1767" i="1"/>
  <c r="AR1766" i="1"/>
  <c r="D1766" i="1"/>
  <c r="C1766" i="1" s="1"/>
  <c r="B1766" i="1"/>
  <c r="AR1765" i="1"/>
  <c r="D1765" i="1"/>
  <c r="C1765" i="1" s="1"/>
  <c r="B1765" i="1"/>
  <c r="AR1764" i="1"/>
  <c r="D1764" i="1"/>
  <c r="C1764" i="1" s="1"/>
  <c r="B1764" i="1"/>
  <c r="AR1763" i="1"/>
  <c r="D1763" i="1"/>
  <c r="C1763" i="1" s="1"/>
  <c r="B1763" i="1"/>
  <c r="AR1762" i="1"/>
  <c r="D1762" i="1"/>
  <c r="C1762" i="1" s="1"/>
  <c r="B1762" i="1"/>
  <c r="AR1761" i="1"/>
  <c r="D1761" i="1"/>
  <c r="C1761" i="1" s="1"/>
  <c r="B1761" i="1"/>
  <c r="AR1760" i="1"/>
  <c r="D1760" i="1"/>
  <c r="C1760" i="1" s="1"/>
  <c r="B1760" i="1"/>
  <c r="AR1759" i="1"/>
  <c r="D1759" i="1"/>
  <c r="C1759" i="1" s="1"/>
  <c r="B1759" i="1"/>
  <c r="AR1758" i="1"/>
  <c r="D1758" i="1"/>
  <c r="C1758" i="1" s="1"/>
  <c r="B1758" i="1"/>
  <c r="AR1757" i="1"/>
  <c r="D1757" i="1"/>
  <c r="C1757" i="1" s="1"/>
  <c r="B1757" i="1"/>
  <c r="AR1756" i="1"/>
  <c r="D1756" i="1"/>
  <c r="C1756" i="1" s="1"/>
  <c r="B1756" i="1"/>
  <c r="AR1755" i="1"/>
  <c r="D1755" i="1"/>
  <c r="C1755" i="1" s="1"/>
  <c r="B1755" i="1"/>
  <c r="AR1754" i="1"/>
  <c r="D1754" i="1"/>
  <c r="C1754" i="1" s="1"/>
  <c r="B1754" i="1"/>
  <c r="AR1753" i="1"/>
  <c r="D1753" i="1"/>
  <c r="C1753" i="1" s="1"/>
  <c r="B1753" i="1"/>
  <c r="AR1752" i="1"/>
  <c r="D1752" i="1"/>
  <c r="C1752" i="1" s="1"/>
  <c r="B1752" i="1"/>
  <c r="AR1751" i="1"/>
  <c r="D1751" i="1"/>
  <c r="C1751" i="1" s="1"/>
  <c r="B1751" i="1"/>
  <c r="AR1750" i="1"/>
  <c r="D1750" i="1"/>
  <c r="C1750" i="1" s="1"/>
  <c r="B1750" i="1"/>
  <c r="AR1749" i="1"/>
  <c r="D1749" i="1"/>
  <c r="C1749" i="1" s="1"/>
  <c r="B1749" i="1"/>
  <c r="AR1748" i="1"/>
  <c r="D1748" i="1"/>
  <c r="C1748" i="1" s="1"/>
  <c r="B1748" i="1"/>
  <c r="AR1747" i="1"/>
  <c r="D1747" i="1"/>
  <c r="C1747" i="1" s="1"/>
  <c r="B1747" i="1"/>
  <c r="AR1746" i="1"/>
  <c r="D1746" i="1"/>
  <c r="C1746" i="1" s="1"/>
  <c r="B1746" i="1"/>
  <c r="AR1745" i="1"/>
  <c r="D1745" i="1"/>
  <c r="C1745" i="1" s="1"/>
  <c r="B1745" i="1"/>
  <c r="AR1744" i="1"/>
  <c r="D1744" i="1"/>
  <c r="C1744" i="1" s="1"/>
  <c r="B1744" i="1"/>
  <c r="AR1743" i="1"/>
  <c r="D1743" i="1"/>
  <c r="C1743" i="1" s="1"/>
  <c r="B1743" i="1"/>
  <c r="AR1742" i="1"/>
  <c r="D1742" i="1"/>
  <c r="C1742" i="1" s="1"/>
  <c r="B1742" i="1"/>
  <c r="AR1741" i="1"/>
  <c r="D1741" i="1"/>
  <c r="C1741" i="1" s="1"/>
  <c r="B1741" i="1"/>
  <c r="AR1740" i="1"/>
  <c r="D1740" i="1"/>
  <c r="C1740" i="1" s="1"/>
  <c r="B1740" i="1"/>
  <c r="AR1739" i="1"/>
  <c r="D1739" i="1"/>
  <c r="C1739" i="1" s="1"/>
  <c r="B1739" i="1"/>
  <c r="AR1738" i="1"/>
  <c r="D1738" i="1"/>
  <c r="C1738" i="1" s="1"/>
  <c r="B1738" i="1"/>
  <c r="AR1737" i="1"/>
  <c r="D1737" i="1"/>
  <c r="C1737" i="1" s="1"/>
  <c r="B1737" i="1"/>
  <c r="AR1736" i="1"/>
  <c r="D1736" i="1"/>
  <c r="C1736" i="1" s="1"/>
  <c r="B1736" i="1"/>
  <c r="AR1735" i="1"/>
  <c r="D1735" i="1"/>
  <c r="C1735" i="1" s="1"/>
  <c r="B1735" i="1"/>
  <c r="AR1734" i="1"/>
  <c r="D1734" i="1"/>
  <c r="C1734" i="1" s="1"/>
  <c r="B1734" i="1"/>
  <c r="AR1733" i="1"/>
  <c r="D1733" i="1"/>
  <c r="C1733" i="1" s="1"/>
  <c r="B1733" i="1"/>
  <c r="AR1732" i="1"/>
  <c r="D1732" i="1"/>
  <c r="C1732" i="1" s="1"/>
  <c r="B1732" i="1"/>
  <c r="AR1731" i="1"/>
  <c r="D1731" i="1"/>
  <c r="C1731" i="1" s="1"/>
  <c r="B1731" i="1"/>
  <c r="AR1730" i="1"/>
  <c r="D1730" i="1"/>
  <c r="C1730" i="1" s="1"/>
  <c r="B1730" i="1"/>
  <c r="AR1729" i="1"/>
  <c r="D1729" i="1"/>
  <c r="C1729" i="1" s="1"/>
  <c r="B1729" i="1"/>
  <c r="AR1728" i="1"/>
  <c r="D1728" i="1"/>
  <c r="C1728" i="1" s="1"/>
  <c r="B1728" i="1"/>
  <c r="AR1727" i="1"/>
  <c r="D1727" i="1"/>
  <c r="C1727" i="1" s="1"/>
  <c r="B1727" i="1"/>
  <c r="AR1726" i="1"/>
  <c r="D1726" i="1"/>
  <c r="C1726" i="1" s="1"/>
  <c r="B1726" i="1"/>
  <c r="AR1725" i="1"/>
  <c r="D1725" i="1"/>
  <c r="C1725" i="1" s="1"/>
  <c r="B1725" i="1"/>
  <c r="AR1724" i="1"/>
  <c r="D1724" i="1"/>
  <c r="C1724" i="1" s="1"/>
  <c r="B1724" i="1"/>
  <c r="AR1723" i="1"/>
  <c r="D1723" i="1"/>
  <c r="C1723" i="1" s="1"/>
  <c r="B1723" i="1"/>
  <c r="AR1722" i="1"/>
  <c r="D1722" i="1"/>
  <c r="C1722" i="1" s="1"/>
  <c r="B1722" i="1"/>
  <c r="AR1721" i="1"/>
  <c r="D1721" i="1"/>
  <c r="C1721" i="1" s="1"/>
  <c r="B1721" i="1"/>
  <c r="AR1720" i="1"/>
  <c r="D1720" i="1"/>
  <c r="C1720" i="1" s="1"/>
  <c r="B1720" i="1"/>
  <c r="AR1719" i="1"/>
  <c r="D1719" i="1"/>
  <c r="C1719" i="1" s="1"/>
  <c r="B1719" i="1"/>
  <c r="AR1718" i="1"/>
  <c r="D1718" i="1"/>
  <c r="C1718" i="1" s="1"/>
  <c r="B1718" i="1"/>
  <c r="AR1717" i="1"/>
  <c r="D1717" i="1"/>
  <c r="C1717" i="1" s="1"/>
  <c r="B1717" i="1"/>
  <c r="AR1716" i="1"/>
  <c r="D1716" i="1"/>
  <c r="C1716" i="1" s="1"/>
  <c r="B1716" i="1"/>
  <c r="AR1715" i="1"/>
  <c r="D1715" i="1"/>
  <c r="C1715" i="1" s="1"/>
  <c r="B1715" i="1"/>
  <c r="AR1714" i="1"/>
  <c r="D1714" i="1"/>
  <c r="C1714" i="1" s="1"/>
  <c r="B1714" i="1"/>
  <c r="AR1713" i="1"/>
  <c r="D1713" i="1"/>
  <c r="C1713" i="1" s="1"/>
  <c r="B1713" i="1"/>
  <c r="AR1712" i="1"/>
  <c r="D1712" i="1"/>
  <c r="C1712" i="1" s="1"/>
  <c r="B1712" i="1"/>
  <c r="AR1711" i="1"/>
  <c r="D1711" i="1"/>
  <c r="C1711" i="1" s="1"/>
  <c r="B1711" i="1"/>
  <c r="AR1710" i="1"/>
  <c r="D1710" i="1"/>
  <c r="C1710" i="1" s="1"/>
  <c r="B1710" i="1"/>
  <c r="AR1709" i="1"/>
  <c r="D1709" i="1"/>
  <c r="C1709" i="1" s="1"/>
  <c r="B1709" i="1"/>
  <c r="AR1708" i="1"/>
  <c r="D1708" i="1"/>
  <c r="C1708" i="1" s="1"/>
  <c r="B1708" i="1"/>
  <c r="AR1707" i="1"/>
  <c r="D1707" i="1"/>
  <c r="C1707" i="1" s="1"/>
  <c r="B1707" i="1"/>
  <c r="AR1706" i="1"/>
  <c r="D1706" i="1"/>
  <c r="C1706" i="1" s="1"/>
  <c r="B1706" i="1"/>
  <c r="AR1705" i="1"/>
  <c r="D1705" i="1"/>
  <c r="C1705" i="1" s="1"/>
  <c r="B1705" i="1"/>
  <c r="AR1704" i="1"/>
  <c r="D1704" i="1"/>
  <c r="C1704" i="1" s="1"/>
  <c r="B1704" i="1"/>
  <c r="AR1703" i="1"/>
  <c r="D1703" i="1"/>
  <c r="C1703" i="1" s="1"/>
  <c r="B1703" i="1"/>
  <c r="AR1702" i="1"/>
  <c r="D1702" i="1"/>
  <c r="C1702" i="1" s="1"/>
  <c r="B1702" i="1"/>
  <c r="AR1701" i="1"/>
  <c r="D1701" i="1"/>
  <c r="C1701" i="1" s="1"/>
  <c r="B1701" i="1"/>
  <c r="AR1700" i="1"/>
  <c r="D1700" i="1"/>
  <c r="C1700" i="1" s="1"/>
  <c r="B1700" i="1"/>
  <c r="AR1699" i="1"/>
  <c r="D1699" i="1"/>
  <c r="C1699" i="1" s="1"/>
  <c r="B1699" i="1"/>
  <c r="AR1698" i="1"/>
  <c r="D1698" i="1"/>
  <c r="C1698" i="1" s="1"/>
  <c r="B1698" i="1"/>
  <c r="AR1697" i="1"/>
  <c r="D1697" i="1"/>
  <c r="C1697" i="1" s="1"/>
  <c r="B1697" i="1"/>
  <c r="AR1696" i="1"/>
  <c r="D1696" i="1"/>
  <c r="C1696" i="1" s="1"/>
  <c r="B1696" i="1"/>
  <c r="AR1695" i="1"/>
  <c r="D1695" i="1"/>
  <c r="C1695" i="1" s="1"/>
  <c r="B1695" i="1"/>
  <c r="AR1694" i="1"/>
  <c r="D1694" i="1"/>
  <c r="C1694" i="1" s="1"/>
  <c r="B1694" i="1"/>
  <c r="AR1693" i="1"/>
  <c r="D1693" i="1"/>
  <c r="C1693" i="1" s="1"/>
  <c r="B1693" i="1"/>
  <c r="AR1692" i="1"/>
  <c r="D1692" i="1"/>
  <c r="C1692" i="1" s="1"/>
  <c r="B1692" i="1"/>
  <c r="AR1691" i="1"/>
  <c r="D1691" i="1"/>
  <c r="C1691" i="1" s="1"/>
  <c r="B1691" i="1"/>
  <c r="AR1690" i="1"/>
  <c r="D1690" i="1"/>
  <c r="C1690" i="1" s="1"/>
  <c r="B1690" i="1"/>
  <c r="AR1689" i="1"/>
  <c r="D1689" i="1"/>
  <c r="C1689" i="1" s="1"/>
  <c r="B1689" i="1"/>
  <c r="AR1688" i="1"/>
  <c r="D1688" i="1"/>
  <c r="C1688" i="1" s="1"/>
  <c r="B1688" i="1"/>
  <c r="AR1687" i="1"/>
  <c r="D1687" i="1"/>
  <c r="C1687" i="1" s="1"/>
  <c r="B1687" i="1"/>
  <c r="AR1686" i="1"/>
  <c r="D1686" i="1"/>
  <c r="C1686" i="1" s="1"/>
  <c r="B1686" i="1"/>
  <c r="AR1685" i="1"/>
  <c r="D1685" i="1"/>
  <c r="C1685" i="1" s="1"/>
  <c r="B1685" i="1"/>
  <c r="AR1684" i="1"/>
  <c r="D1684" i="1"/>
  <c r="C1684" i="1" s="1"/>
  <c r="B1684" i="1"/>
  <c r="AR1683" i="1"/>
  <c r="D1683" i="1"/>
  <c r="C1683" i="1" s="1"/>
  <c r="B1683" i="1"/>
  <c r="AR1682" i="1"/>
  <c r="D1682" i="1"/>
  <c r="C1682" i="1" s="1"/>
  <c r="B1682" i="1"/>
  <c r="AR1681" i="1"/>
  <c r="D1681" i="1"/>
  <c r="C1681" i="1" s="1"/>
  <c r="B1681" i="1"/>
  <c r="AR1680" i="1"/>
  <c r="D1680" i="1"/>
  <c r="C1680" i="1" s="1"/>
  <c r="B1680" i="1"/>
  <c r="AR1679" i="1"/>
  <c r="D1679" i="1"/>
  <c r="C1679" i="1" s="1"/>
  <c r="B1679" i="1"/>
  <c r="AR1678" i="1"/>
  <c r="D1678" i="1"/>
  <c r="C1678" i="1" s="1"/>
  <c r="B1678" i="1"/>
  <c r="AR1677" i="1"/>
  <c r="D1677" i="1"/>
  <c r="C1677" i="1" s="1"/>
  <c r="B1677" i="1"/>
  <c r="AR1676" i="1"/>
  <c r="D1676" i="1"/>
  <c r="C1676" i="1" s="1"/>
  <c r="B1676" i="1"/>
  <c r="AR1675" i="1"/>
  <c r="D1675" i="1"/>
  <c r="C1675" i="1" s="1"/>
  <c r="B1675" i="1"/>
  <c r="AR1674" i="1"/>
  <c r="D1674" i="1"/>
  <c r="C1674" i="1" s="1"/>
  <c r="B1674" i="1"/>
  <c r="AR1673" i="1"/>
  <c r="D1673" i="1"/>
  <c r="C1673" i="1" s="1"/>
  <c r="B1673" i="1"/>
  <c r="AR1672" i="1"/>
  <c r="D1672" i="1"/>
  <c r="C1672" i="1" s="1"/>
  <c r="B1672" i="1"/>
  <c r="AR1671" i="1"/>
  <c r="D1671" i="1"/>
  <c r="C1671" i="1" s="1"/>
  <c r="B1671" i="1"/>
  <c r="AR1670" i="1"/>
  <c r="D1670" i="1"/>
  <c r="C1670" i="1" s="1"/>
  <c r="B1670" i="1"/>
  <c r="AR1669" i="1"/>
  <c r="D1669" i="1"/>
  <c r="C1669" i="1" s="1"/>
  <c r="B1669" i="1"/>
  <c r="AR1668" i="1"/>
  <c r="D1668" i="1"/>
  <c r="C1668" i="1" s="1"/>
  <c r="B1668" i="1"/>
  <c r="AR1667" i="1"/>
  <c r="D1667" i="1"/>
  <c r="C1667" i="1" s="1"/>
  <c r="B1667" i="1"/>
  <c r="AR1666" i="1"/>
  <c r="D1666" i="1"/>
  <c r="C1666" i="1" s="1"/>
  <c r="B1666" i="1"/>
  <c r="AR1665" i="1"/>
  <c r="D1665" i="1"/>
  <c r="C1665" i="1" s="1"/>
  <c r="B1665" i="1"/>
  <c r="AR1664" i="1"/>
  <c r="D1664" i="1"/>
  <c r="C1664" i="1" s="1"/>
  <c r="B1664" i="1"/>
  <c r="AR1663" i="1"/>
  <c r="D1663" i="1"/>
  <c r="C1663" i="1" s="1"/>
  <c r="B1663" i="1"/>
  <c r="AR1662" i="1"/>
  <c r="D1662" i="1"/>
  <c r="C1662" i="1" s="1"/>
  <c r="B1662" i="1"/>
  <c r="AR1661" i="1"/>
  <c r="D1661" i="1"/>
  <c r="C1661" i="1" s="1"/>
  <c r="B1661" i="1"/>
  <c r="AR1660" i="1"/>
  <c r="D1660" i="1"/>
  <c r="C1660" i="1" s="1"/>
  <c r="B1660" i="1"/>
  <c r="AR1659" i="1"/>
  <c r="D1659" i="1"/>
  <c r="C1659" i="1" s="1"/>
  <c r="B1659" i="1"/>
  <c r="AR1658" i="1"/>
  <c r="D1658" i="1"/>
  <c r="C1658" i="1" s="1"/>
  <c r="B1658" i="1"/>
  <c r="AR1657" i="1"/>
  <c r="D1657" i="1"/>
  <c r="C1657" i="1" s="1"/>
  <c r="B1657" i="1"/>
  <c r="AR1656" i="1"/>
  <c r="D1656" i="1"/>
  <c r="C1656" i="1" s="1"/>
  <c r="B1656" i="1"/>
  <c r="AR1655" i="1"/>
  <c r="D1655" i="1"/>
  <c r="C1655" i="1" s="1"/>
  <c r="B1655" i="1"/>
  <c r="AR1654" i="1"/>
  <c r="D1654" i="1"/>
  <c r="C1654" i="1" s="1"/>
  <c r="B1654" i="1"/>
  <c r="AR1653" i="1"/>
  <c r="D1653" i="1"/>
  <c r="C1653" i="1" s="1"/>
  <c r="B1653" i="1"/>
  <c r="AR1652" i="1"/>
  <c r="D1652" i="1"/>
  <c r="C1652" i="1" s="1"/>
  <c r="B1652" i="1"/>
  <c r="AR1651" i="1"/>
  <c r="D1651" i="1"/>
  <c r="C1651" i="1" s="1"/>
  <c r="B1651" i="1"/>
  <c r="AR1650" i="1"/>
  <c r="D1650" i="1"/>
  <c r="C1650" i="1" s="1"/>
  <c r="B1650" i="1"/>
  <c r="AR1649" i="1"/>
  <c r="D1649" i="1"/>
  <c r="C1649" i="1" s="1"/>
  <c r="B1649" i="1"/>
  <c r="AR1648" i="1"/>
  <c r="D1648" i="1"/>
  <c r="C1648" i="1" s="1"/>
  <c r="B1648" i="1"/>
  <c r="AR1647" i="1"/>
  <c r="D1647" i="1"/>
  <c r="C1647" i="1" s="1"/>
  <c r="B1647" i="1"/>
  <c r="AR1646" i="1"/>
  <c r="D1646" i="1"/>
  <c r="C1646" i="1" s="1"/>
  <c r="B1646" i="1"/>
  <c r="AR1645" i="1"/>
  <c r="D1645" i="1"/>
  <c r="C1645" i="1" s="1"/>
  <c r="B1645" i="1"/>
  <c r="AR1644" i="1"/>
  <c r="D1644" i="1"/>
  <c r="C1644" i="1" s="1"/>
  <c r="B1644" i="1"/>
  <c r="AR1643" i="1"/>
  <c r="D1643" i="1"/>
  <c r="C1643" i="1" s="1"/>
  <c r="B1643" i="1"/>
  <c r="AR1642" i="1"/>
  <c r="D1642" i="1"/>
  <c r="C1642" i="1" s="1"/>
  <c r="B1642" i="1"/>
  <c r="AR1641" i="1"/>
  <c r="D1641" i="1"/>
  <c r="C1641" i="1" s="1"/>
  <c r="B1641" i="1"/>
  <c r="AR1640" i="1"/>
  <c r="D1640" i="1"/>
  <c r="C1640" i="1" s="1"/>
  <c r="B1640" i="1"/>
  <c r="AR1639" i="1"/>
  <c r="D1639" i="1"/>
  <c r="C1639" i="1" s="1"/>
  <c r="B1639" i="1"/>
  <c r="AR1638" i="1"/>
  <c r="D1638" i="1"/>
  <c r="C1638" i="1" s="1"/>
  <c r="B1638" i="1"/>
  <c r="AR1637" i="1"/>
  <c r="D1637" i="1"/>
  <c r="C1637" i="1" s="1"/>
  <c r="B1637" i="1"/>
  <c r="AR1636" i="1"/>
  <c r="D1636" i="1"/>
  <c r="C1636" i="1" s="1"/>
  <c r="B1636" i="1"/>
  <c r="AR1635" i="1"/>
  <c r="D1635" i="1"/>
  <c r="C1635" i="1" s="1"/>
  <c r="B1635" i="1"/>
  <c r="AR1634" i="1"/>
  <c r="D1634" i="1"/>
  <c r="C1634" i="1" s="1"/>
  <c r="B1634" i="1"/>
  <c r="AR1633" i="1"/>
  <c r="D1633" i="1"/>
  <c r="C1633" i="1" s="1"/>
  <c r="B1633" i="1"/>
  <c r="AR1632" i="1"/>
  <c r="D1632" i="1"/>
  <c r="C1632" i="1" s="1"/>
  <c r="B1632" i="1"/>
  <c r="AR1631" i="1"/>
  <c r="D1631" i="1"/>
  <c r="C1631" i="1" s="1"/>
  <c r="B1631" i="1"/>
  <c r="AR1630" i="1"/>
  <c r="D1630" i="1"/>
  <c r="C1630" i="1" s="1"/>
  <c r="B1630" i="1"/>
  <c r="AR1629" i="1"/>
  <c r="D1629" i="1"/>
  <c r="C1629" i="1" s="1"/>
  <c r="B1629" i="1"/>
  <c r="AR1628" i="1"/>
  <c r="D1628" i="1"/>
  <c r="C1628" i="1" s="1"/>
  <c r="B1628" i="1"/>
  <c r="AR1627" i="1"/>
  <c r="D1627" i="1"/>
  <c r="C1627" i="1" s="1"/>
  <c r="B1627" i="1"/>
  <c r="AR1626" i="1"/>
  <c r="D1626" i="1"/>
  <c r="C1626" i="1" s="1"/>
  <c r="B1626" i="1"/>
  <c r="AR1625" i="1"/>
  <c r="D1625" i="1"/>
  <c r="C1625" i="1" s="1"/>
  <c r="B1625" i="1"/>
  <c r="AR1624" i="1"/>
  <c r="D1624" i="1"/>
  <c r="C1624" i="1" s="1"/>
  <c r="B1624" i="1"/>
  <c r="AR1623" i="1"/>
  <c r="D1623" i="1"/>
  <c r="C1623" i="1" s="1"/>
  <c r="B1623" i="1"/>
  <c r="AR1622" i="1"/>
  <c r="D1622" i="1"/>
  <c r="C1622" i="1" s="1"/>
  <c r="B1622" i="1"/>
  <c r="AR1621" i="1"/>
  <c r="D1621" i="1"/>
  <c r="C1621" i="1" s="1"/>
  <c r="B1621" i="1"/>
  <c r="AR1620" i="1"/>
  <c r="D1620" i="1"/>
  <c r="C1620" i="1" s="1"/>
  <c r="B1620" i="1"/>
  <c r="AR1619" i="1"/>
  <c r="D1619" i="1"/>
  <c r="C1619" i="1" s="1"/>
  <c r="B1619" i="1"/>
  <c r="AR1618" i="1"/>
  <c r="D1618" i="1"/>
  <c r="C1618" i="1" s="1"/>
  <c r="B1618" i="1"/>
  <c r="AR1617" i="1"/>
  <c r="D1617" i="1"/>
  <c r="C1617" i="1" s="1"/>
  <c r="B1617" i="1"/>
  <c r="AR1616" i="1"/>
  <c r="D1616" i="1"/>
  <c r="C1616" i="1" s="1"/>
  <c r="B1616" i="1"/>
  <c r="AR1615" i="1"/>
  <c r="D1615" i="1"/>
  <c r="C1615" i="1" s="1"/>
  <c r="B1615" i="1"/>
  <c r="AR1614" i="1"/>
  <c r="D1614" i="1"/>
  <c r="C1614" i="1" s="1"/>
  <c r="B1614" i="1"/>
  <c r="AR1613" i="1"/>
  <c r="D1613" i="1"/>
  <c r="C1613" i="1" s="1"/>
  <c r="B1613" i="1"/>
  <c r="AR1612" i="1"/>
  <c r="D1612" i="1"/>
  <c r="C1612" i="1" s="1"/>
  <c r="B1612" i="1"/>
  <c r="AR1611" i="1"/>
  <c r="D1611" i="1"/>
  <c r="C1611" i="1" s="1"/>
  <c r="B1611" i="1"/>
  <c r="AR1610" i="1"/>
  <c r="D1610" i="1"/>
  <c r="C1610" i="1" s="1"/>
  <c r="B1610" i="1"/>
  <c r="AR1609" i="1"/>
  <c r="D1609" i="1"/>
  <c r="C1609" i="1" s="1"/>
  <c r="B1609" i="1"/>
  <c r="AR1608" i="1"/>
  <c r="D1608" i="1"/>
  <c r="C1608" i="1" s="1"/>
  <c r="B1608" i="1"/>
  <c r="AR1607" i="1"/>
  <c r="D1607" i="1"/>
  <c r="C1607" i="1" s="1"/>
  <c r="B1607" i="1"/>
  <c r="AR1606" i="1"/>
  <c r="D1606" i="1"/>
  <c r="C1606" i="1" s="1"/>
  <c r="B1606" i="1"/>
  <c r="AR1605" i="1"/>
  <c r="D1605" i="1"/>
  <c r="C1605" i="1" s="1"/>
  <c r="B1605" i="1"/>
  <c r="AR1604" i="1"/>
  <c r="D1604" i="1"/>
  <c r="C1604" i="1" s="1"/>
  <c r="B1604" i="1"/>
  <c r="AR1603" i="1"/>
  <c r="D1603" i="1"/>
  <c r="C1603" i="1" s="1"/>
  <c r="B1603" i="1"/>
  <c r="AR1602" i="1"/>
  <c r="D1602" i="1"/>
  <c r="C1602" i="1" s="1"/>
  <c r="B1602" i="1"/>
  <c r="AR1601" i="1"/>
  <c r="D1601" i="1"/>
  <c r="C1601" i="1" s="1"/>
  <c r="B1601" i="1"/>
  <c r="AR1600" i="1"/>
  <c r="D1600" i="1"/>
  <c r="C1600" i="1" s="1"/>
  <c r="B1600" i="1"/>
  <c r="AR1599" i="1"/>
  <c r="D1599" i="1"/>
  <c r="C1599" i="1" s="1"/>
  <c r="B1599" i="1"/>
  <c r="AR1598" i="1"/>
  <c r="D1598" i="1"/>
  <c r="C1598" i="1" s="1"/>
  <c r="B1598" i="1"/>
  <c r="AR1597" i="1"/>
  <c r="D1597" i="1"/>
  <c r="C1597" i="1" s="1"/>
  <c r="B1597" i="1"/>
  <c r="AR1596" i="1"/>
  <c r="D1596" i="1"/>
  <c r="C1596" i="1" s="1"/>
  <c r="B1596" i="1"/>
  <c r="AR1595" i="1"/>
  <c r="D1595" i="1"/>
  <c r="C1595" i="1" s="1"/>
  <c r="B1595" i="1"/>
  <c r="AR1594" i="1"/>
  <c r="D1594" i="1"/>
  <c r="C1594" i="1" s="1"/>
  <c r="B1594" i="1"/>
  <c r="AR1593" i="1"/>
  <c r="D1593" i="1"/>
  <c r="C1593" i="1" s="1"/>
  <c r="B1593" i="1"/>
  <c r="AR1592" i="1"/>
  <c r="D1592" i="1"/>
  <c r="C1592" i="1" s="1"/>
  <c r="B1592" i="1"/>
  <c r="AR1591" i="1"/>
  <c r="D1591" i="1"/>
  <c r="C1591" i="1" s="1"/>
  <c r="B1591" i="1"/>
  <c r="AR1590" i="1"/>
  <c r="D1590" i="1"/>
  <c r="C1590" i="1" s="1"/>
  <c r="B1590" i="1"/>
  <c r="AR1589" i="1"/>
  <c r="D1589" i="1"/>
  <c r="C1589" i="1" s="1"/>
  <c r="B1589" i="1"/>
  <c r="AR1588" i="1"/>
  <c r="D1588" i="1"/>
  <c r="C1588" i="1" s="1"/>
  <c r="B1588" i="1"/>
  <c r="AR1587" i="1"/>
  <c r="D1587" i="1"/>
  <c r="C1587" i="1" s="1"/>
  <c r="B1587" i="1"/>
  <c r="AR1586" i="1"/>
  <c r="D1586" i="1"/>
  <c r="C1586" i="1" s="1"/>
  <c r="B1586" i="1"/>
  <c r="AR1585" i="1"/>
  <c r="D1585" i="1"/>
  <c r="C1585" i="1" s="1"/>
  <c r="B1585" i="1"/>
  <c r="AR1584" i="1"/>
  <c r="D1584" i="1"/>
  <c r="C1584" i="1" s="1"/>
  <c r="B1584" i="1"/>
  <c r="AR1583" i="1"/>
  <c r="D1583" i="1"/>
  <c r="C1583" i="1" s="1"/>
  <c r="B1583" i="1"/>
  <c r="AR1582" i="1"/>
  <c r="D1582" i="1"/>
  <c r="C1582" i="1" s="1"/>
  <c r="B1582" i="1"/>
  <c r="AR1581" i="1"/>
  <c r="D1581" i="1"/>
  <c r="C1581" i="1" s="1"/>
  <c r="B1581" i="1"/>
  <c r="AR1580" i="1"/>
  <c r="D1580" i="1"/>
  <c r="C1580" i="1" s="1"/>
  <c r="B1580" i="1"/>
  <c r="AR1579" i="1"/>
  <c r="D1579" i="1"/>
  <c r="C1579" i="1" s="1"/>
  <c r="B1579" i="1"/>
  <c r="AR1578" i="1"/>
  <c r="D1578" i="1"/>
  <c r="C1578" i="1" s="1"/>
  <c r="B1578" i="1"/>
  <c r="AR1577" i="1"/>
  <c r="D1577" i="1"/>
  <c r="C1577" i="1" s="1"/>
  <c r="B1577" i="1"/>
  <c r="AR1576" i="1"/>
  <c r="D1576" i="1"/>
  <c r="C1576" i="1" s="1"/>
  <c r="B1576" i="1"/>
  <c r="AR1575" i="1"/>
  <c r="D1575" i="1"/>
  <c r="C1575" i="1" s="1"/>
  <c r="B1575" i="1"/>
  <c r="AR1574" i="1"/>
  <c r="D1574" i="1"/>
  <c r="C1574" i="1" s="1"/>
  <c r="B1574" i="1"/>
  <c r="AR1573" i="1"/>
  <c r="D1573" i="1"/>
  <c r="C1573" i="1" s="1"/>
  <c r="B1573" i="1"/>
  <c r="AR1572" i="1"/>
  <c r="D1572" i="1"/>
  <c r="C1572" i="1" s="1"/>
  <c r="B1572" i="1"/>
  <c r="AR1571" i="1"/>
  <c r="D1571" i="1"/>
  <c r="C1571" i="1" s="1"/>
  <c r="B1571" i="1"/>
  <c r="AR1570" i="1"/>
  <c r="D1570" i="1"/>
  <c r="C1570" i="1" s="1"/>
  <c r="B1570" i="1"/>
  <c r="AR1569" i="1"/>
  <c r="D1569" i="1"/>
  <c r="C1569" i="1" s="1"/>
  <c r="B1569" i="1"/>
  <c r="AR1568" i="1"/>
  <c r="D1568" i="1"/>
  <c r="C1568" i="1" s="1"/>
  <c r="B1568" i="1"/>
  <c r="AR1567" i="1"/>
  <c r="D1567" i="1"/>
  <c r="C1567" i="1" s="1"/>
  <c r="B1567" i="1"/>
  <c r="AR1566" i="1"/>
  <c r="D1566" i="1"/>
  <c r="C1566" i="1" s="1"/>
  <c r="B1566" i="1"/>
  <c r="AR1565" i="1"/>
  <c r="D1565" i="1"/>
  <c r="C1565" i="1" s="1"/>
  <c r="B1565" i="1"/>
  <c r="AR1564" i="1"/>
  <c r="D1564" i="1"/>
  <c r="C1564" i="1" s="1"/>
  <c r="B1564" i="1"/>
  <c r="AR1563" i="1"/>
  <c r="D1563" i="1"/>
  <c r="C1563" i="1" s="1"/>
  <c r="B1563" i="1"/>
  <c r="AR1562" i="1"/>
  <c r="D1562" i="1"/>
  <c r="C1562" i="1" s="1"/>
  <c r="B1562" i="1"/>
  <c r="AR1561" i="1"/>
  <c r="D1561" i="1"/>
  <c r="C1561" i="1" s="1"/>
  <c r="B1561" i="1"/>
  <c r="AR1560" i="1"/>
  <c r="D1560" i="1"/>
  <c r="C1560" i="1" s="1"/>
  <c r="B1560" i="1"/>
  <c r="AR1559" i="1"/>
  <c r="D1559" i="1"/>
  <c r="C1559" i="1" s="1"/>
  <c r="B1559" i="1"/>
  <c r="AR1558" i="1"/>
  <c r="D1558" i="1"/>
  <c r="C1558" i="1" s="1"/>
  <c r="B1558" i="1"/>
  <c r="AR1557" i="1"/>
  <c r="D1557" i="1"/>
  <c r="C1557" i="1" s="1"/>
  <c r="B1557" i="1"/>
  <c r="AR1556" i="1"/>
  <c r="D1556" i="1"/>
  <c r="C1556" i="1" s="1"/>
  <c r="B1556" i="1"/>
  <c r="AR1555" i="1"/>
  <c r="D1555" i="1"/>
  <c r="C1555" i="1" s="1"/>
  <c r="B1555" i="1"/>
  <c r="AR1554" i="1"/>
  <c r="D1554" i="1"/>
  <c r="C1554" i="1" s="1"/>
  <c r="B1554" i="1"/>
  <c r="AR1553" i="1"/>
  <c r="D1553" i="1"/>
  <c r="C1553" i="1" s="1"/>
  <c r="B1553" i="1"/>
  <c r="AR1552" i="1"/>
  <c r="D1552" i="1"/>
  <c r="C1552" i="1" s="1"/>
  <c r="B1552" i="1"/>
  <c r="AR1551" i="1"/>
  <c r="D1551" i="1"/>
  <c r="C1551" i="1" s="1"/>
  <c r="B1551" i="1"/>
  <c r="AR1550" i="1"/>
  <c r="D1550" i="1"/>
  <c r="C1550" i="1" s="1"/>
  <c r="B1550" i="1"/>
  <c r="AR1549" i="1"/>
  <c r="D1549" i="1"/>
  <c r="C1549" i="1" s="1"/>
  <c r="B1549" i="1"/>
  <c r="AR1548" i="1"/>
  <c r="D1548" i="1"/>
  <c r="C1548" i="1" s="1"/>
  <c r="B1548" i="1"/>
  <c r="AR1547" i="1"/>
  <c r="D1547" i="1"/>
  <c r="C1547" i="1" s="1"/>
  <c r="B1547" i="1"/>
  <c r="AR1546" i="1"/>
  <c r="D1546" i="1"/>
  <c r="C1546" i="1" s="1"/>
  <c r="B1546" i="1"/>
  <c r="AR1545" i="1"/>
  <c r="D1545" i="1"/>
  <c r="C1545" i="1" s="1"/>
  <c r="B1545" i="1"/>
  <c r="AR1544" i="1"/>
  <c r="D1544" i="1"/>
  <c r="C1544" i="1" s="1"/>
  <c r="B1544" i="1"/>
  <c r="AR1543" i="1"/>
  <c r="D1543" i="1"/>
  <c r="C1543" i="1" s="1"/>
  <c r="B1543" i="1"/>
  <c r="AR1542" i="1"/>
  <c r="D1542" i="1"/>
  <c r="C1542" i="1" s="1"/>
  <c r="B1542" i="1"/>
  <c r="AR1541" i="1"/>
  <c r="D1541" i="1"/>
  <c r="C1541" i="1" s="1"/>
  <c r="B1541" i="1"/>
  <c r="AR1540" i="1"/>
  <c r="D1540" i="1"/>
  <c r="C1540" i="1" s="1"/>
  <c r="B1540" i="1"/>
  <c r="AR1539" i="1"/>
  <c r="D1539" i="1"/>
  <c r="C1539" i="1" s="1"/>
  <c r="B1539" i="1"/>
  <c r="AR1538" i="1"/>
  <c r="D1538" i="1"/>
  <c r="C1538" i="1" s="1"/>
  <c r="B1538" i="1"/>
  <c r="AR1537" i="1"/>
  <c r="D1537" i="1"/>
  <c r="C1537" i="1" s="1"/>
  <c r="B1537" i="1"/>
  <c r="AR1536" i="1"/>
  <c r="D1536" i="1"/>
  <c r="C1536" i="1" s="1"/>
  <c r="B1536" i="1"/>
  <c r="AR1535" i="1"/>
  <c r="D1535" i="1"/>
  <c r="C1535" i="1" s="1"/>
  <c r="B1535" i="1"/>
  <c r="AR1534" i="1"/>
  <c r="D1534" i="1"/>
  <c r="C1534" i="1" s="1"/>
  <c r="B1534" i="1"/>
  <c r="AR1533" i="1"/>
  <c r="D1533" i="1"/>
  <c r="C1533" i="1" s="1"/>
  <c r="B1533" i="1"/>
  <c r="AR1532" i="1"/>
  <c r="D1532" i="1"/>
  <c r="C1532" i="1" s="1"/>
  <c r="B1532" i="1"/>
  <c r="AR1531" i="1"/>
  <c r="D1531" i="1"/>
  <c r="C1531" i="1" s="1"/>
  <c r="B1531" i="1"/>
  <c r="AR1530" i="1"/>
  <c r="D1530" i="1"/>
  <c r="C1530" i="1" s="1"/>
  <c r="B1530" i="1"/>
  <c r="AR1529" i="1"/>
  <c r="D1529" i="1"/>
  <c r="C1529" i="1" s="1"/>
  <c r="B1529" i="1"/>
  <c r="AR1528" i="1"/>
  <c r="D1528" i="1"/>
  <c r="C1528" i="1" s="1"/>
  <c r="B1528" i="1"/>
  <c r="AR1527" i="1"/>
  <c r="D1527" i="1"/>
  <c r="C1527" i="1" s="1"/>
  <c r="B1527" i="1"/>
  <c r="AR1526" i="1"/>
  <c r="D1526" i="1"/>
  <c r="C1526" i="1" s="1"/>
  <c r="B1526" i="1"/>
  <c r="AR1525" i="1"/>
  <c r="D1525" i="1"/>
  <c r="C1525" i="1" s="1"/>
  <c r="B1525" i="1"/>
  <c r="AR1524" i="1"/>
  <c r="D1524" i="1"/>
  <c r="C1524" i="1" s="1"/>
  <c r="B1524" i="1"/>
  <c r="AR1523" i="1"/>
  <c r="D1523" i="1"/>
  <c r="C1523" i="1" s="1"/>
  <c r="B1523" i="1"/>
  <c r="AR1522" i="1"/>
  <c r="D1522" i="1"/>
  <c r="C1522" i="1" s="1"/>
  <c r="B1522" i="1"/>
  <c r="AR1521" i="1"/>
  <c r="D1521" i="1"/>
  <c r="C1521" i="1" s="1"/>
  <c r="B1521" i="1"/>
  <c r="AR1520" i="1"/>
  <c r="D1520" i="1"/>
  <c r="C1520" i="1" s="1"/>
  <c r="B1520" i="1"/>
  <c r="AR1519" i="1"/>
  <c r="D1519" i="1"/>
  <c r="C1519" i="1" s="1"/>
  <c r="B1519" i="1"/>
  <c r="AR1518" i="1"/>
  <c r="D1518" i="1"/>
  <c r="C1518" i="1" s="1"/>
  <c r="B1518" i="1"/>
  <c r="AR1517" i="1"/>
  <c r="D1517" i="1"/>
  <c r="C1517" i="1" s="1"/>
  <c r="B1517" i="1"/>
  <c r="AR1516" i="1"/>
  <c r="D1516" i="1"/>
  <c r="C1516" i="1" s="1"/>
  <c r="B1516" i="1"/>
  <c r="AR1515" i="1"/>
  <c r="D1515" i="1"/>
  <c r="C1515" i="1" s="1"/>
  <c r="B1515" i="1"/>
  <c r="AR1514" i="1"/>
  <c r="D1514" i="1"/>
  <c r="C1514" i="1" s="1"/>
  <c r="B1514" i="1"/>
  <c r="AR1513" i="1"/>
  <c r="D1513" i="1"/>
  <c r="C1513" i="1" s="1"/>
  <c r="B1513" i="1"/>
  <c r="AR1512" i="1"/>
  <c r="D1512" i="1"/>
  <c r="C1512" i="1" s="1"/>
  <c r="B1512" i="1"/>
  <c r="AR1511" i="1"/>
  <c r="D1511" i="1"/>
  <c r="C1511" i="1" s="1"/>
  <c r="B1511" i="1"/>
  <c r="AR1510" i="1"/>
  <c r="D1510" i="1"/>
  <c r="C1510" i="1" s="1"/>
  <c r="B1510" i="1"/>
  <c r="AR1509" i="1"/>
  <c r="D1509" i="1"/>
  <c r="C1509" i="1" s="1"/>
  <c r="B1509" i="1"/>
  <c r="AR1508" i="1"/>
  <c r="D1508" i="1"/>
  <c r="C1508" i="1" s="1"/>
  <c r="B1508" i="1"/>
  <c r="AR1507" i="1"/>
  <c r="D1507" i="1"/>
  <c r="C1507" i="1" s="1"/>
  <c r="B1507" i="1"/>
  <c r="AR1506" i="1"/>
  <c r="D1506" i="1"/>
  <c r="C1506" i="1" s="1"/>
  <c r="B1506" i="1"/>
  <c r="AR1505" i="1"/>
  <c r="D1505" i="1"/>
  <c r="C1505" i="1" s="1"/>
  <c r="B1505" i="1"/>
  <c r="AR1504" i="1"/>
  <c r="D1504" i="1"/>
  <c r="C1504" i="1" s="1"/>
  <c r="B1504" i="1"/>
  <c r="AR1503" i="1"/>
  <c r="D1503" i="1"/>
  <c r="C1503" i="1" s="1"/>
  <c r="B1503" i="1"/>
  <c r="AR1502" i="1"/>
  <c r="D1502" i="1"/>
  <c r="C1502" i="1" s="1"/>
  <c r="B1502" i="1"/>
  <c r="AR1501" i="1"/>
  <c r="D1501" i="1"/>
  <c r="C1501" i="1" s="1"/>
  <c r="B1501" i="1"/>
  <c r="AR1500" i="1"/>
  <c r="D1500" i="1"/>
  <c r="C1500" i="1" s="1"/>
  <c r="B1500" i="1"/>
  <c r="AR1499" i="1"/>
  <c r="D1499" i="1"/>
  <c r="C1499" i="1" s="1"/>
  <c r="B1499" i="1"/>
  <c r="AR1498" i="1"/>
  <c r="D1498" i="1"/>
  <c r="C1498" i="1" s="1"/>
  <c r="B1498" i="1"/>
  <c r="AR1497" i="1"/>
  <c r="D1497" i="1"/>
  <c r="C1497" i="1" s="1"/>
  <c r="B1497" i="1"/>
  <c r="AR1496" i="1"/>
  <c r="D1496" i="1"/>
  <c r="C1496" i="1" s="1"/>
  <c r="B1496" i="1"/>
  <c r="AR1495" i="1"/>
  <c r="D1495" i="1"/>
  <c r="C1495" i="1" s="1"/>
  <c r="B1495" i="1"/>
  <c r="AR1494" i="1"/>
  <c r="D1494" i="1"/>
  <c r="C1494" i="1" s="1"/>
  <c r="B1494" i="1"/>
  <c r="AR1493" i="1"/>
  <c r="D1493" i="1"/>
  <c r="C1493" i="1" s="1"/>
  <c r="B1493" i="1"/>
  <c r="AR1492" i="1"/>
  <c r="D1492" i="1"/>
  <c r="C1492" i="1" s="1"/>
  <c r="B1492" i="1"/>
  <c r="AR1491" i="1"/>
  <c r="D1491" i="1"/>
  <c r="C1491" i="1" s="1"/>
  <c r="B1491" i="1"/>
  <c r="AR1490" i="1"/>
  <c r="D1490" i="1"/>
  <c r="C1490" i="1" s="1"/>
  <c r="B1490" i="1"/>
  <c r="AR1489" i="1"/>
  <c r="D1489" i="1"/>
  <c r="C1489" i="1" s="1"/>
  <c r="B1489" i="1"/>
  <c r="AR1488" i="1"/>
  <c r="D1488" i="1"/>
  <c r="C1488" i="1" s="1"/>
  <c r="B1488" i="1"/>
  <c r="AR1487" i="1"/>
  <c r="D1487" i="1"/>
  <c r="C1487" i="1" s="1"/>
  <c r="B1487" i="1"/>
  <c r="AR1486" i="1"/>
  <c r="D1486" i="1"/>
  <c r="C1486" i="1" s="1"/>
  <c r="B1486" i="1"/>
  <c r="AR1485" i="1"/>
  <c r="D1485" i="1"/>
  <c r="C1485" i="1" s="1"/>
  <c r="B1485" i="1"/>
  <c r="AR1484" i="1"/>
  <c r="D1484" i="1"/>
  <c r="C1484" i="1" s="1"/>
  <c r="B1484" i="1"/>
  <c r="AR1483" i="1"/>
  <c r="D1483" i="1"/>
  <c r="C1483" i="1" s="1"/>
  <c r="B1483" i="1"/>
  <c r="AR1482" i="1"/>
  <c r="D1482" i="1"/>
  <c r="C1482" i="1" s="1"/>
  <c r="B1482" i="1"/>
  <c r="AR1481" i="1"/>
  <c r="D1481" i="1"/>
  <c r="C1481" i="1" s="1"/>
  <c r="B1481" i="1"/>
  <c r="AR1480" i="1"/>
  <c r="D1480" i="1"/>
  <c r="C1480" i="1" s="1"/>
  <c r="B1480" i="1"/>
  <c r="AR1479" i="1"/>
  <c r="D1479" i="1"/>
  <c r="C1479" i="1" s="1"/>
  <c r="B1479" i="1"/>
  <c r="AR1478" i="1"/>
  <c r="D1478" i="1"/>
  <c r="C1478" i="1" s="1"/>
  <c r="B1478" i="1"/>
  <c r="AR1477" i="1"/>
  <c r="D1477" i="1"/>
  <c r="C1477" i="1" s="1"/>
  <c r="B1477" i="1"/>
  <c r="AR1476" i="1"/>
  <c r="D1476" i="1"/>
  <c r="C1476" i="1" s="1"/>
  <c r="B1476" i="1"/>
  <c r="AR1475" i="1"/>
  <c r="D1475" i="1"/>
  <c r="C1475" i="1" s="1"/>
  <c r="B1475" i="1"/>
  <c r="AR1474" i="1"/>
  <c r="D1474" i="1"/>
  <c r="C1474" i="1" s="1"/>
  <c r="B1474" i="1"/>
  <c r="AR1473" i="1"/>
  <c r="D1473" i="1"/>
  <c r="C1473" i="1" s="1"/>
  <c r="B1473" i="1"/>
  <c r="AR1472" i="1"/>
  <c r="D1472" i="1"/>
  <c r="C1472" i="1" s="1"/>
  <c r="B1472" i="1"/>
  <c r="AR1471" i="1"/>
  <c r="D1471" i="1"/>
  <c r="C1471" i="1" s="1"/>
  <c r="B1471" i="1"/>
  <c r="AR1470" i="1"/>
  <c r="D1470" i="1"/>
  <c r="C1470" i="1" s="1"/>
  <c r="B1470" i="1"/>
  <c r="AR1469" i="1"/>
  <c r="D1469" i="1"/>
  <c r="C1469" i="1" s="1"/>
  <c r="B1469" i="1"/>
  <c r="AR1468" i="1"/>
  <c r="D1468" i="1"/>
  <c r="C1468" i="1" s="1"/>
  <c r="B1468" i="1"/>
  <c r="AR1467" i="1"/>
  <c r="D1467" i="1"/>
  <c r="C1467" i="1" s="1"/>
  <c r="B1467" i="1"/>
  <c r="AR1466" i="1"/>
  <c r="D1466" i="1"/>
  <c r="C1466" i="1" s="1"/>
  <c r="B1466" i="1"/>
  <c r="AR1465" i="1"/>
  <c r="D1465" i="1"/>
  <c r="C1465" i="1" s="1"/>
  <c r="B1465" i="1"/>
  <c r="AR1464" i="1"/>
  <c r="D1464" i="1"/>
  <c r="C1464" i="1" s="1"/>
  <c r="B1464" i="1"/>
  <c r="AR1463" i="1"/>
  <c r="D1463" i="1"/>
  <c r="C1463" i="1" s="1"/>
  <c r="B1463" i="1"/>
  <c r="AR1462" i="1"/>
  <c r="D1462" i="1"/>
  <c r="C1462" i="1" s="1"/>
  <c r="B1462" i="1"/>
  <c r="AR1461" i="1"/>
  <c r="D1461" i="1"/>
  <c r="C1461" i="1" s="1"/>
  <c r="B1461" i="1"/>
  <c r="AR1460" i="1"/>
  <c r="D1460" i="1"/>
  <c r="C1460" i="1" s="1"/>
  <c r="B1460" i="1"/>
  <c r="AR1459" i="1"/>
  <c r="D1459" i="1"/>
  <c r="C1459" i="1" s="1"/>
  <c r="B1459" i="1"/>
  <c r="AR1458" i="1"/>
  <c r="D1458" i="1"/>
  <c r="C1458" i="1" s="1"/>
  <c r="B1458" i="1"/>
  <c r="AR1457" i="1"/>
  <c r="D1457" i="1"/>
  <c r="C1457" i="1" s="1"/>
  <c r="B1457" i="1"/>
  <c r="AR1456" i="1"/>
  <c r="D1456" i="1"/>
  <c r="C1456" i="1" s="1"/>
  <c r="B1456" i="1"/>
  <c r="AR1455" i="1"/>
  <c r="D1455" i="1"/>
  <c r="C1455" i="1" s="1"/>
  <c r="B1455" i="1"/>
  <c r="AR1454" i="1"/>
  <c r="D1454" i="1"/>
  <c r="C1454" i="1" s="1"/>
  <c r="B1454" i="1"/>
  <c r="AR1453" i="1"/>
  <c r="D1453" i="1"/>
  <c r="C1453" i="1" s="1"/>
  <c r="B1453" i="1"/>
  <c r="AR1452" i="1"/>
  <c r="D1452" i="1"/>
  <c r="C1452" i="1" s="1"/>
  <c r="B1452" i="1"/>
  <c r="AR1451" i="1"/>
  <c r="D1451" i="1"/>
  <c r="C1451" i="1" s="1"/>
  <c r="B1451" i="1"/>
  <c r="AR1450" i="1"/>
  <c r="D1450" i="1"/>
  <c r="C1450" i="1" s="1"/>
  <c r="B1450" i="1"/>
  <c r="AR1449" i="1"/>
  <c r="D1449" i="1"/>
  <c r="C1449" i="1" s="1"/>
  <c r="B1449" i="1"/>
  <c r="AR1448" i="1"/>
  <c r="D1448" i="1"/>
  <c r="C1448" i="1" s="1"/>
  <c r="B1448" i="1"/>
  <c r="AR1447" i="1"/>
  <c r="D1447" i="1"/>
  <c r="C1447" i="1" s="1"/>
  <c r="B1447" i="1"/>
  <c r="AR1446" i="1"/>
  <c r="D1446" i="1"/>
  <c r="C1446" i="1" s="1"/>
  <c r="B1446" i="1"/>
  <c r="AR1445" i="1"/>
  <c r="D1445" i="1"/>
  <c r="C1445" i="1" s="1"/>
  <c r="B1445" i="1"/>
  <c r="AR1444" i="1"/>
  <c r="D1444" i="1"/>
  <c r="C1444" i="1" s="1"/>
  <c r="B1444" i="1"/>
  <c r="AR1443" i="1"/>
  <c r="D1443" i="1"/>
  <c r="C1443" i="1" s="1"/>
  <c r="B1443" i="1"/>
  <c r="AR1442" i="1"/>
  <c r="D1442" i="1"/>
  <c r="C1442" i="1" s="1"/>
  <c r="B1442" i="1"/>
  <c r="AR1441" i="1"/>
  <c r="D1441" i="1"/>
  <c r="C1441" i="1" s="1"/>
  <c r="B1441" i="1"/>
  <c r="AR1440" i="1"/>
  <c r="D1440" i="1"/>
  <c r="C1440" i="1" s="1"/>
  <c r="B1440" i="1"/>
  <c r="AR1439" i="1"/>
  <c r="D1439" i="1"/>
  <c r="C1439" i="1" s="1"/>
  <c r="B1439" i="1"/>
  <c r="AR1438" i="1"/>
  <c r="D1438" i="1"/>
  <c r="C1438" i="1" s="1"/>
  <c r="B1438" i="1"/>
  <c r="AR1437" i="1"/>
  <c r="D1437" i="1"/>
  <c r="C1437" i="1" s="1"/>
  <c r="B1437" i="1"/>
  <c r="AR1436" i="1"/>
  <c r="D1436" i="1"/>
  <c r="C1436" i="1" s="1"/>
  <c r="B1436" i="1"/>
  <c r="AR1435" i="1"/>
  <c r="D1435" i="1"/>
  <c r="C1435" i="1" s="1"/>
  <c r="B1435" i="1"/>
  <c r="AR1434" i="1"/>
  <c r="D1434" i="1"/>
  <c r="C1434" i="1" s="1"/>
  <c r="B1434" i="1"/>
  <c r="AR1433" i="1"/>
  <c r="D1433" i="1"/>
  <c r="C1433" i="1" s="1"/>
  <c r="B1433" i="1"/>
  <c r="AR1432" i="1"/>
  <c r="D1432" i="1"/>
  <c r="C1432" i="1" s="1"/>
  <c r="B1432" i="1"/>
  <c r="AR1431" i="1"/>
  <c r="D1431" i="1"/>
  <c r="C1431" i="1" s="1"/>
  <c r="B1431" i="1"/>
  <c r="AR1430" i="1"/>
  <c r="D1430" i="1"/>
  <c r="C1430" i="1" s="1"/>
  <c r="B1430" i="1"/>
  <c r="AR1429" i="1"/>
  <c r="D1429" i="1"/>
  <c r="C1429" i="1" s="1"/>
  <c r="B1429" i="1"/>
  <c r="AR1428" i="1"/>
  <c r="D1428" i="1"/>
  <c r="C1428" i="1" s="1"/>
  <c r="B1428" i="1"/>
  <c r="AR1427" i="1"/>
  <c r="D1427" i="1"/>
  <c r="C1427" i="1" s="1"/>
  <c r="B1427" i="1"/>
  <c r="AR1426" i="1"/>
  <c r="D1426" i="1"/>
  <c r="C1426" i="1" s="1"/>
  <c r="B1426" i="1"/>
  <c r="AR1425" i="1"/>
  <c r="D1425" i="1"/>
  <c r="C1425" i="1" s="1"/>
  <c r="B1425" i="1"/>
  <c r="AR1424" i="1"/>
  <c r="D1424" i="1"/>
  <c r="C1424" i="1" s="1"/>
  <c r="B1424" i="1"/>
  <c r="AR1423" i="1"/>
  <c r="D1423" i="1"/>
  <c r="C1423" i="1" s="1"/>
  <c r="B1423" i="1"/>
  <c r="AR1422" i="1"/>
  <c r="D1422" i="1"/>
  <c r="C1422" i="1" s="1"/>
  <c r="B1422" i="1"/>
  <c r="AR1421" i="1"/>
  <c r="D1421" i="1"/>
  <c r="C1421" i="1" s="1"/>
  <c r="B1421" i="1"/>
  <c r="AR1420" i="1"/>
  <c r="D1420" i="1"/>
  <c r="C1420" i="1" s="1"/>
  <c r="B1420" i="1"/>
  <c r="AR1419" i="1"/>
  <c r="D1419" i="1"/>
  <c r="C1419" i="1" s="1"/>
  <c r="B1419" i="1"/>
  <c r="AR1418" i="1"/>
  <c r="D1418" i="1"/>
  <c r="C1418" i="1" s="1"/>
  <c r="B1418" i="1"/>
  <c r="AR1417" i="1"/>
  <c r="D1417" i="1"/>
  <c r="C1417" i="1" s="1"/>
  <c r="B1417" i="1"/>
  <c r="AR1416" i="1"/>
  <c r="D1416" i="1"/>
  <c r="C1416" i="1" s="1"/>
  <c r="B1416" i="1"/>
  <c r="AR1415" i="1"/>
  <c r="D1415" i="1"/>
  <c r="C1415" i="1" s="1"/>
  <c r="B1415" i="1"/>
  <c r="AR1414" i="1"/>
  <c r="D1414" i="1"/>
  <c r="C1414" i="1" s="1"/>
  <c r="B1414" i="1"/>
  <c r="AR1413" i="1"/>
  <c r="D1413" i="1"/>
  <c r="C1413" i="1" s="1"/>
  <c r="B1413" i="1"/>
  <c r="AR1412" i="1"/>
  <c r="D1412" i="1"/>
  <c r="C1412" i="1" s="1"/>
  <c r="B1412" i="1"/>
  <c r="AR1411" i="1"/>
  <c r="D1411" i="1"/>
  <c r="C1411" i="1" s="1"/>
  <c r="B1411" i="1"/>
  <c r="AR1410" i="1"/>
  <c r="D1410" i="1"/>
  <c r="C1410" i="1" s="1"/>
  <c r="B1410" i="1"/>
  <c r="AR1409" i="1"/>
  <c r="D1409" i="1"/>
  <c r="C1409" i="1" s="1"/>
  <c r="B1409" i="1"/>
  <c r="AR1408" i="1"/>
  <c r="D1408" i="1"/>
  <c r="C1408" i="1" s="1"/>
  <c r="B1408" i="1"/>
  <c r="AR1407" i="1"/>
  <c r="D1407" i="1"/>
  <c r="C1407" i="1" s="1"/>
  <c r="B1407" i="1"/>
  <c r="AR1406" i="1"/>
  <c r="D1406" i="1"/>
  <c r="C1406" i="1" s="1"/>
  <c r="B1406" i="1"/>
  <c r="AR1405" i="1"/>
  <c r="D1405" i="1"/>
  <c r="C1405" i="1" s="1"/>
  <c r="B1405" i="1"/>
  <c r="AR1404" i="1"/>
  <c r="D1404" i="1"/>
  <c r="C1404" i="1" s="1"/>
  <c r="B1404" i="1"/>
  <c r="AR1403" i="1"/>
  <c r="D1403" i="1"/>
  <c r="C1403" i="1" s="1"/>
  <c r="B1403" i="1"/>
  <c r="AR1402" i="1"/>
  <c r="D1402" i="1"/>
  <c r="C1402" i="1" s="1"/>
  <c r="B1402" i="1"/>
  <c r="AR1401" i="1"/>
  <c r="D1401" i="1"/>
  <c r="C1401" i="1" s="1"/>
  <c r="B1401" i="1"/>
  <c r="AR1400" i="1"/>
  <c r="D1400" i="1"/>
  <c r="C1400" i="1" s="1"/>
  <c r="B1400" i="1"/>
  <c r="AR1399" i="1"/>
  <c r="D1399" i="1"/>
  <c r="C1399" i="1" s="1"/>
  <c r="B1399" i="1"/>
  <c r="AR1398" i="1"/>
  <c r="D1398" i="1"/>
  <c r="C1398" i="1" s="1"/>
  <c r="B1398" i="1"/>
  <c r="AR1397" i="1"/>
  <c r="D1397" i="1"/>
  <c r="C1397" i="1" s="1"/>
  <c r="B1397" i="1"/>
  <c r="AR1396" i="1"/>
  <c r="D1396" i="1"/>
  <c r="C1396" i="1" s="1"/>
  <c r="B1396" i="1"/>
  <c r="AR1395" i="1"/>
  <c r="D1395" i="1"/>
  <c r="C1395" i="1" s="1"/>
  <c r="B1395" i="1"/>
  <c r="AR1394" i="1"/>
  <c r="D1394" i="1"/>
  <c r="C1394" i="1" s="1"/>
  <c r="B1394" i="1"/>
  <c r="AR1393" i="1"/>
  <c r="D1393" i="1"/>
  <c r="C1393" i="1" s="1"/>
  <c r="B1393" i="1"/>
  <c r="AR1392" i="1"/>
  <c r="D1392" i="1"/>
  <c r="C1392" i="1" s="1"/>
  <c r="B1392" i="1"/>
  <c r="AR1391" i="1"/>
  <c r="D1391" i="1"/>
  <c r="C1391" i="1" s="1"/>
  <c r="B1391" i="1"/>
  <c r="AR1390" i="1"/>
  <c r="D1390" i="1"/>
  <c r="C1390" i="1" s="1"/>
  <c r="B1390" i="1"/>
  <c r="AR1389" i="1"/>
  <c r="D1389" i="1"/>
  <c r="C1389" i="1" s="1"/>
  <c r="B1389" i="1"/>
  <c r="AR1388" i="1"/>
  <c r="D1388" i="1"/>
  <c r="C1388" i="1" s="1"/>
  <c r="B1388" i="1"/>
  <c r="AR1387" i="1"/>
  <c r="D1387" i="1"/>
  <c r="C1387" i="1" s="1"/>
  <c r="B1387" i="1"/>
  <c r="AR1386" i="1"/>
  <c r="D1386" i="1"/>
  <c r="C1386" i="1" s="1"/>
  <c r="B1386" i="1"/>
  <c r="AR1385" i="1"/>
  <c r="D1385" i="1"/>
  <c r="C1385" i="1" s="1"/>
  <c r="B1385" i="1"/>
  <c r="AR1384" i="1"/>
  <c r="D1384" i="1"/>
  <c r="C1384" i="1" s="1"/>
  <c r="B1384" i="1"/>
  <c r="AR1383" i="1"/>
  <c r="D1383" i="1"/>
  <c r="C1383" i="1" s="1"/>
  <c r="B1383" i="1"/>
  <c r="AR1382" i="1"/>
  <c r="D1382" i="1"/>
  <c r="C1382" i="1" s="1"/>
  <c r="B1382" i="1"/>
  <c r="AR1381" i="1"/>
  <c r="D1381" i="1"/>
  <c r="C1381" i="1" s="1"/>
  <c r="B1381" i="1"/>
  <c r="AR1380" i="1"/>
  <c r="D1380" i="1"/>
  <c r="C1380" i="1" s="1"/>
  <c r="B1380" i="1"/>
  <c r="AR1379" i="1"/>
  <c r="D1379" i="1"/>
  <c r="C1379" i="1" s="1"/>
  <c r="B1379" i="1"/>
  <c r="AR1378" i="1"/>
  <c r="D1378" i="1"/>
  <c r="C1378" i="1" s="1"/>
  <c r="B1378" i="1"/>
  <c r="AR1377" i="1"/>
  <c r="D1377" i="1"/>
  <c r="C1377" i="1" s="1"/>
  <c r="B1377" i="1"/>
  <c r="AR1376" i="1"/>
  <c r="D1376" i="1"/>
  <c r="C1376" i="1" s="1"/>
  <c r="B1376" i="1"/>
  <c r="AR1375" i="1"/>
  <c r="D1375" i="1"/>
  <c r="C1375" i="1" s="1"/>
  <c r="B1375" i="1"/>
  <c r="AR1374" i="1"/>
  <c r="D1374" i="1"/>
  <c r="C1374" i="1" s="1"/>
  <c r="B1374" i="1"/>
  <c r="AR1373" i="1"/>
  <c r="D1373" i="1"/>
  <c r="C1373" i="1" s="1"/>
  <c r="B1373" i="1"/>
  <c r="AR1372" i="1"/>
  <c r="D1372" i="1"/>
  <c r="C1372" i="1" s="1"/>
  <c r="B1372" i="1"/>
  <c r="AR1371" i="1"/>
  <c r="D1371" i="1"/>
  <c r="C1371" i="1" s="1"/>
  <c r="B1371" i="1"/>
  <c r="AR1370" i="1"/>
  <c r="D1370" i="1"/>
  <c r="C1370" i="1" s="1"/>
  <c r="B1370" i="1"/>
  <c r="AR1369" i="1"/>
  <c r="D1369" i="1"/>
  <c r="C1369" i="1" s="1"/>
  <c r="B1369" i="1"/>
  <c r="AR1368" i="1"/>
  <c r="D1368" i="1"/>
  <c r="C1368" i="1" s="1"/>
  <c r="B1368" i="1"/>
  <c r="AR1367" i="1"/>
  <c r="D1367" i="1"/>
  <c r="C1367" i="1" s="1"/>
  <c r="B1367" i="1"/>
  <c r="AR1366" i="1"/>
  <c r="D1366" i="1"/>
  <c r="C1366" i="1" s="1"/>
  <c r="B1366" i="1"/>
  <c r="AR1365" i="1"/>
  <c r="D1365" i="1"/>
  <c r="C1365" i="1" s="1"/>
  <c r="B1365" i="1"/>
  <c r="AR1364" i="1"/>
  <c r="D1364" i="1"/>
  <c r="C1364" i="1" s="1"/>
  <c r="B1364" i="1"/>
  <c r="AR1363" i="1"/>
  <c r="D1363" i="1"/>
  <c r="C1363" i="1" s="1"/>
  <c r="B1363" i="1"/>
  <c r="AR1362" i="1"/>
  <c r="D1362" i="1"/>
  <c r="C1362" i="1" s="1"/>
  <c r="B1362" i="1"/>
  <c r="AR1361" i="1"/>
  <c r="D1361" i="1"/>
  <c r="C1361" i="1" s="1"/>
  <c r="B1361" i="1"/>
  <c r="AR1360" i="1"/>
  <c r="D1360" i="1"/>
  <c r="C1360" i="1" s="1"/>
  <c r="B1360" i="1"/>
  <c r="AR1359" i="1"/>
  <c r="D1359" i="1"/>
  <c r="C1359" i="1" s="1"/>
  <c r="B1359" i="1"/>
  <c r="AR1358" i="1"/>
  <c r="D1358" i="1"/>
  <c r="C1358" i="1" s="1"/>
  <c r="B1358" i="1"/>
  <c r="AR1357" i="1"/>
  <c r="D1357" i="1"/>
  <c r="C1357" i="1" s="1"/>
  <c r="B1357" i="1"/>
  <c r="AR1356" i="1"/>
  <c r="D1356" i="1"/>
  <c r="C1356" i="1" s="1"/>
  <c r="B1356" i="1"/>
  <c r="AR1355" i="1"/>
  <c r="D1355" i="1"/>
  <c r="C1355" i="1" s="1"/>
  <c r="B1355" i="1"/>
  <c r="AR1354" i="1"/>
  <c r="D1354" i="1"/>
  <c r="C1354" i="1" s="1"/>
  <c r="B1354" i="1"/>
  <c r="AR1353" i="1"/>
  <c r="D1353" i="1"/>
  <c r="C1353" i="1" s="1"/>
  <c r="B1353" i="1"/>
  <c r="AR1352" i="1"/>
  <c r="D1352" i="1"/>
  <c r="C1352" i="1" s="1"/>
  <c r="B1352" i="1"/>
  <c r="AR1351" i="1"/>
  <c r="D1351" i="1"/>
  <c r="C1351" i="1" s="1"/>
  <c r="B1351" i="1"/>
  <c r="AR1350" i="1"/>
  <c r="D1350" i="1"/>
  <c r="C1350" i="1" s="1"/>
  <c r="B1350" i="1"/>
  <c r="AR1349" i="1"/>
  <c r="D1349" i="1"/>
  <c r="C1349" i="1" s="1"/>
  <c r="B1349" i="1"/>
  <c r="AR1348" i="1"/>
  <c r="D1348" i="1"/>
  <c r="C1348" i="1" s="1"/>
  <c r="B1348" i="1"/>
  <c r="AR1347" i="1"/>
  <c r="D1347" i="1"/>
  <c r="C1347" i="1" s="1"/>
  <c r="B1347" i="1"/>
  <c r="AR1346" i="1"/>
  <c r="D1346" i="1"/>
  <c r="C1346" i="1" s="1"/>
  <c r="B1346" i="1"/>
  <c r="AR1345" i="1"/>
  <c r="D1345" i="1"/>
  <c r="C1345" i="1" s="1"/>
  <c r="B1345" i="1"/>
  <c r="AR1344" i="1"/>
  <c r="D1344" i="1"/>
  <c r="C1344" i="1" s="1"/>
  <c r="B1344" i="1"/>
  <c r="AR1343" i="1"/>
  <c r="D1343" i="1"/>
  <c r="C1343" i="1" s="1"/>
  <c r="B1343" i="1"/>
  <c r="AR1342" i="1"/>
  <c r="D1342" i="1"/>
  <c r="C1342" i="1" s="1"/>
  <c r="B1342" i="1"/>
  <c r="AR1341" i="1"/>
  <c r="D1341" i="1"/>
  <c r="C1341" i="1" s="1"/>
  <c r="B1341" i="1"/>
  <c r="AR1340" i="1"/>
  <c r="D1340" i="1"/>
  <c r="C1340" i="1" s="1"/>
  <c r="B1340" i="1"/>
  <c r="AR1339" i="1"/>
  <c r="D1339" i="1"/>
  <c r="C1339" i="1" s="1"/>
  <c r="B1339" i="1"/>
  <c r="AR1338" i="1"/>
  <c r="D1338" i="1"/>
  <c r="C1338" i="1" s="1"/>
  <c r="B1338" i="1"/>
  <c r="AR1337" i="1"/>
  <c r="D1337" i="1"/>
  <c r="C1337" i="1" s="1"/>
  <c r="B1337" i="1"/>
  <c r="AR1336" i="1"/>
  <c r="D1336" i="1"/>
  <c r="C1336" i="1" s="1"/>
  <c r="B1336" i="1"/>
  <c r="AR1335" i="1"/>
  <c r="D1335" i="1"/>
  <c r="C1335" i="1" s="1"/>
  <c r="B1335" i="1"/>
  <c r="AR1334" i="1"/>
  <c r="D1334" i="1"/>
  <c r="C1334" i="1" s="1"/>
  <c r="B1334" i="1"/>
  <c r="AR1333" i="1"/>
  <c r="D1333" i="1"/>
  <c r="C1333" i="1" s="1"/>
  <c r="B1333" i="1"/>
  <c r="AR1332" i="1"/>
  <c r="D1332" i="1"/>
  <c r="C1332" i="1" s="1"/>
  <c r="B1332" i="1"/>
  <c r="AR1331" i="1"/>
  <c r="D1331" i="1"/>
  <c r="C1331" i="1" s="1"/>
  <c r="B1331" i="1"/>
  <c r="AR1330" i="1"/>
  <c r="D1330" i="1"/>
  <c r="C1330" i="1" s="1"/>
  <c r="B1330" i="1"/>
  <c r="AR1329" i="1"/>
  <c r="D1329" i="1"/>
  <c r="C1329" i="1" s="1"/>
  <c r="B1329" i="1"/>
  <c r="AR1328" i="1"/>
  <c r="D1328" i="1"/>
  <c r="C1328" i="1" s="1"/>
  <c r="B1328" i="1"/>
  <c r="AR1327" i="1"/>
  <c r="D1327" i="1"/>
  <c r="C1327" i="1" s="1"/>
  <c r="B1327" i="1"/>
  <c r="AR1326" i="1"/>
  <c r="D1326" i="1"/>
  <c r="C1326" i="1" s="1"/>
  <c r="B1326" i="1"/>
  <c r="AR1325" i="1"/>
  <c r="D1325" i="1"/>
  <c r="C1325" i="1" s="1"/>
  <c r="B1325" i="1"/>
  <c r="AR1324" i="1"/>
  <c r="D1324" i="1"/>
  <c r="C1324" i="1" s="1"/>
  <c r="B1324" i="1"/>
  <c r="AR1323" i="1"/>
  <c r="D1323" i="1"/>
  <c r="C1323" i="1" s="1"/>
  <c r="B1323" i="1"/>
  <c r="AR1322" i="1"/>
  <c r="D1322" i="1"/>
  <c r="C1322" i="1" s="1"/>
  <c r="B1322" i="1"/>
  <c r="AR1321" i="1"/>
  <c r="D1321" i="1"/>
  <c r="C1321" i="1" s="1"/>
  <c r="B1321" i="1"/>
  <c r="AR1320" i="1"/>
  <c r="D1320" i="1"/>
  <c r="C1320" i="1" s="1"/>
  <c r="B1320" i="1"/>
  <c r="AR1319" i="1"/>
  <c r="D1319" i="1"/>
  <c r="C1319" i="1" s="1"/>
  <c r="B1319" i="1"/>
  <c r="AR1318" i="1"/>
  <c r="D1318" i="1"/>
  <c r="C1318" i="1" s="1"/>
  <c r="B1318" i="1"/>
  <c r="AR1317" i="1"/>
  <c r="D1317" i="1"/>
  <c r="C1317" i="1" s="1"/>
  <c r="B1317" i="1"/>
  <c r="AR1316" i="1"/>
  <c r="D1316" i="1"/>
  <c r="C1316" i="1" s="1"/>
  <c r="B1316" i="1"/>
  <c r="AR1315" i="1"/>
  <c r="D1315" i="1"/>
  <c r="C1315" i="1" s="1"/>
  <c r="B1315" i="1"/>
  <c r="AR1314" i="1"/>
  <c r="D1314" i="1"/>
  <c r="C1314" i="1" s="1"/>
  <c r="B1314" i="1"/>
  <c r="AR1313" i="1"/>
  <c r="D1313" i="1"/>
  <c r="C1313" i="1" s="1"/>
  <c r="B1313" i="1"/>
  <c r="AR1312" i="1"/>
  <c r="D1312" i="1"/>
  <c r="C1312" i="1" s="1"/>
  <c r="B1312" i="1"/>
  <c r="AR1311" i="1"/>
  <c r="D1311" i="1"/>
  <c r="C1311" i="1" s="1"/>
  <c r="B1311" i="1"/>
  <c r="AR1310" i="1"/>
  <c r="D1310" i="1"/>
  <c r="C1310" i="1" s="1"/>
  <c r="B1310" i="1"/>
  <c r="AR1309" i="1"/>
  <c r="D1309" i="1"/>
  <c r="C1309" i="1" s="1"/>
  <c r="B1309" i="1"/>
  <c r="AR1308" i="1"/>
  <c r="D1308" i="1"/>
  <c r="C1308" i="1" s="1"/>
  <c r="B1308" i="1"/>
  <c r="AR1307" i="1"/>
  <c r="D1307" i="1"/>
  <c r="C1307" i="1" s="1"/>
  <c r="B1307" i="1"/>
  <c r="AR1306" i="1"/>
  <c r="D1306" i="1"/>
  <c r="C1306" i="1" s="1"/>
  <c r="B1306" i="1"/>
  <c r="AR1305" i="1"/>
  <c r="D1305" i="1"/>
  <c r="C1305" i="1" s="1"/>
  <c r="B1305" i="1"/>
  <c r="AR1304" i="1"/>
  <c r="D1304" i="1"/>
  <c r="C1304" i="1" s="1"/>
  <c r="B1304" i="1"/>
  <c r="AR1303" i="1"/>
  <c r="D1303" i="1"/>
  <c r="C1303" i="1" s="1"/>
  <c r="B1303" i="1"/>
  <c r="AR1302" i="1"/>
  <c r="D1302" i="1"/>
  <c r="C1302" i="1" s="1"/>
  <c r="B1302" i="1"/>
  <c r="AR1301" i="1"/>
  <c r="D1301" i="1"/>
  <c r="C1301" i="1" s="1"/>
  <c r="B1301" i="1"/>
  <c r="AR1300" i="1"/>
  <c r="D1300" i="1"/>
  <c r="C1300" i="1" s="1"/>
  <c r="B1300" i="1"/>
  <c r="AR1299" i="1"/>
  <c r="D1299" i="1"/>
  <c r="C1299" i="1" s="1"/>
  <c r="B1299" i="1"/>
  <c r="AR1298" i="1"/>
  <c r="D1298" i="1"/>
  <c r="C1298" i="1" s="1"/>
  <c r="B1298" i="1"/>
  <c r="AR1297" i="1"/>
  <c r="D1297" i="1"/>
  <c r="C1297" i="1" s="1"/>
  <c r="B1297" i="1"/>
  <c r="AR1296" i="1"/>
  <c r="D1296" i="1"/>
  <c r="C1296" i="1" s="1"/>
  <c r="B1296" i="1"/>
  <c r="AR1295" i="1"/>
  <c r="D1295" i="1"/>
  <c r="C1295" i="1" s="1"/>
  <c r="B1295" i="1"/>
  <c r="AR1294" i="1"/>
  <c r="D1294" i="1"/>
  <c r="C1294" i="1" s="1"/>
  <c r="B1294" i="1"/>
  <c r="AR1293" i="1"/>
  <c r="D1293" i="1"/>
  <c r="C1293" i="1" s="1"/>
  <c r="B1293" i="1"/>
  <c r="AR1292" i="1"/>
  <c r="D1292" i="1"/>
  <c r="C1292" i="1" s="1"/>
  <c r="B1292" i="1"/>
  <c r="AR1291" i="1"/>
  <c r="D1291" i="1"/>
  <c r="C1291" i="1" s="1"/>
  <c r="B1291" i="1"/>
  <c r="AR1290" i="1"/>
  <c r="D1290" i="1"/>
  <c r="C1290" i="1" s="1"/>
  <c r="B1290" i="1"/>
  <c r="AR1289" i="1"/>
  <c r="D1289" i="1"/>
  <c r="C1289" i="1" s="1"/>
  <c r="B1289" i="1"/>
  <c r="AR1288" i="1"/>
  <c r="D1288" i="1"/>
  <c r="C1288" i="1" s="1"/>
  <c r="B1288" i="1"/>
  <c r="AR1287" i="1"/>
  <c r="D1287" i="1"/>
  <c r="C1287" i="1" s="1"/>
  <c r="B1287" i="1"/>
  <c r="AR1286" i="1"/>
  <c r="D1286" i="1"/>
  <c r="C1286" i="1" s="1"/>
  <c r="B1286" i="1"/>
  <c r="AR1285" i="1"/>
  <c r="D1285" i="1"/>
  <c r="C1285" i="1" s="1"/>
  <c r="B1285" i="1"/>
  <c r="AR1284" i="1"/>
  <c r="D1284" i="1"/>
  <c r="C1284" i="1" s="1"/>
  <c r="B1284" i="1"/>
  <c r="AR1283" i="1"/>
  <c r="D1283" i="1"/>
  <c r="C1283" i="1" s="1"/>
  <c r="B1283" i="1"/>
  <c r="AR1282" i="1"/>
  <c r="D1282" i="1"/>
  <c r="C1282" i="1" s="1"/>
  <c r="B1282" i="1"/>
  <c r="AR1281" i="1"/>
  <c r="D1281" i="1"/>
  <c r="C1281" i="1" s="1"/>
  <c r="B1281" i="1"/>
  <c r="AR1280" i="1"/>
  <c r="D1280" i="1"/>
  <c r="C1280" i="1" s="1"/>
  <c r="B1280" i="1"/>
  <c r="AR1279" i="1"/>
  <c r="D1279" i="1"/>
  <c r="C1279" i="1" s="1"/>
  <c r="B1279" i="1"/>
  <c r="AR1278" i="1"/>
  <c r="D1278" i="1"/>
  <c r="C1278" i="1" s="1"/>
  <c r="B1278" i="1"/>
  <c r="AR1277" i="1"/>
  <c r="D1277" i="1"/>
  <c r="C1277" i="1" s="1"/>
  <c r="B1277" i="1"/>
  <c r="AR1276" i="1"/>
  <c r="D1276" i="1"/>
  <c r="C1276" i="1" s="1"/>
  <c r="B1276" i="1"/>
  <c r="AR1275" i="1"/>
  <c r="D1275" i="1"/>
  <c r="C1275" i="1" s="1"/>
  <c r="B1275" i="1"/>
  <c r="AR1274" i="1"/>
  <c r="D1274" i="1"/>
  <c r="C1274" i="1" s="1"/>
  <c r="B1274" i="1"/>
  <c r="AR1273" i="1"/>
  <c r="D1273" i="1"/>
  <c r="C1273" i="1" s="1"/>
  <c r="B1273" i="1"/>
  <c r="AR1272" i="1"/>
  <c r="D1272" i="1"/>
  <c r="C1272" i="1" s="1"/>
  <c r="B1272" i="1"/>
  <c r="AR1271" i="1"/>
  <c r="D1271" i="1"/>
  <c r="C1271" i="1" s="1"/>
  <c r="B1271" i="1"/>
  <c r="AR1270" i="1"/>
  <c r="D1270" i="1"/>
  <c r="C1270" i="1" s="1"/>
  <c r="B1270" i="1"/>
  <c r="AR1269" i="1"/>
  <c r="D1269" i="1"/>
  <c r="C1269" i="1" s="1"/>
  <c r="B1269" i="1"/>
  <c r="AR1268" i="1"/>
  <c r="D1268" i="1"/>
  <c r="C1268" i="1" s="1"/>
  <c r="B1268" i="1"/>
  <c r="AR1267" i="1"/>
  <c r="D1267" i="1"/>
  <c r="C1267" i="1" s="1"/>
  <c r="B1267" i="1"/>
  <c r="AR1266" i="1"/>
  <c r="D1266" i="1"/>
  <c r="C1266" i="1" s="1"/>
  <c r="B1266" i="1"/>
  <c r="AR1265" i="1"/>
  <c r="D1265" i="1"/>
  <c r="C1265" i="1" s="1"/>
  <c r="B1265" i="1"/>
  <c r="AR1264" i="1"/>
  <c r="D1264" i="1"/>
  <c r="C1264" i="1" s="1"/>
  <c r="B1264" i="1"/>
  <c r="AR1263" i="1"/>
  <c r="D1263" i="1"/>
  <c r="C1263" i="1" s="1"/>
  <c r="B1263" i="1"/>
  <c r="AR1262" i="1"/>
  <c r="D1262" i="1"/>
  <c r="C1262" i="1" s="1"/>
  <c r="B1262" i="1"/>
  <c r="AR1261" i="1"/>
  <c r="D1261" i="1"/>
  <c r="C1261" i="1" s="1"/>
  <c r="B1261" i="1"/>
  <c r="AR1260" i="1"/>
  <c r="D1260" i="1"/>
  <c r="C1260" i="1" s="1"/>
  <c r="B1260" i="1"/>
  <c r="AR1259" i="1"/>
  <c r="D1259" i="1"/>
  <c r="C1259" i="1" s="1"/>
  <c r="B1259" i="1"/>
  <c r="AR1258" i="1"/>
  <c r="D1258" i="1"/>
  <c r="C1258" i="1" s="1"/>
  <c r="B1258" i="1"/>
  <c r="AR1257" i="1"/>
  <c r="D1257" i="1"/>
  <c r="C1257" i="1" s="1"/>
  <c r="B1257" i="1"/>
  <c r="AR1256" i="1"/>
  <c r="D1256" i="1"/>
  <c r="C1256" i="1" s="1"/>
  <c r="B1256" i="1"/>
  <c r="AR1255" i="1"/>
  <c r="D1255" i="1"/>
  <c r="C1255" i="1" s="1"/>
  <c r="B1255" i="1"/>
  <c r="AR1254" i="1"/>
  <c r="D1254" i="1"/>
  <c r="C1254" i="1" s="1"/>
  <c r="B1254" i="1"/>
  <c r="AR1253" i="1"/>
  <c r="D1253" i="1"/>
  <c r="C1253" i="1" s="1"/>
  <c r="B1253" i="1"/>
  <c r="AR1252" i="1"/>
  <c r="D1252" i="1"/>
  <c r="C1252" i="1" s="1"/>
  <c r="B1252" i="1"/>
  <c r="AR1251" i="1"/>
  <c r="D1251" i="1"/>
  <c r="C1251" i="1" s="1"/>
  <c r="B1251" i="1"/>
  <c r="AR1250" i="1"/>
  <c r="D1250" i="1"/>
  <c r="C1250" i="1" s="1"/>
  <c r="B1250" i="1"/>
  <c r="AR1249" i="1"/>
  <c r="D1249" i="1"/>
  <c r="C1249" i="1" s="1"/>
  <c r="B1249" i="1"/>
  <c r="AR1248" i="1"/>
  <c r="D1248" i="1"/>
  <c r="C1248" i="1" s="1"/>
  <c r="B1248" i="1"/>
  <c r="AR1247" i="1"/>
  <c r="D1247" i="1"/>
  <c r="C1247" i="1" s="1"/>
  <c r="B1247" i="1"/>
  <c r="AR1246" i="1"/>
  <c r="D1246" i="1"/>
  <c r="C1246" i="1" s="1"/>
  <c r="B1246" i="1"/>
  <c r="AR1245" i="1"/>
  <c r="D1245" i="1"/>
  <c r="C1245" i="1" s="1"/>
  <c r="B1245" i="1"/>
  <c r="AR1244" i="1"/>
  <c r="D1244" i="1"/>
  <c r="C1244" i="1" s="1"/>
  <c r="B1244" i="1"/>
  <c r="AR1243" i="1"/>
  <c r="D1243" i="1"/>
  <c r="C1243" i="1" s="1"/>
  <c r="B1243" i="1"/>
  <c r="AR1242" i="1"/>
  <c r="D1242" i="1"/>
  <c r="C1242" i="1" s="1"/>
  <c r="B1242" i="1"/>
  <c r="AR1241" i="1"/>
  <c r="D1241" i="1"/>
  <c r="C1241" i="1" s="1"/>
  <c r="B1241" i="1"/>
  <c r="AR1240" i="1"/>
  <c r="D1240" i="1"/>
  <c r="C1240" i="1" s="1"/>
  <c r="B1240" i="1"/>
  <c r="AR1239" i="1"/>
  <c r="D1239" i="1"/>
  <c r="C1239" i="1" s="1"/>
  <c r="B1239" i="1"/>
  <c r="AR1238" i="1"/>
  <c r="D1238" i="1"/>
  <c r="C1238" i="1" s="1"/>
  <c r="B1238" i="1"/>
  <c r="AR1237" i="1"/>
  <c r="D1237" i="1"/>
  <c r="C1237" i="1" s="1"/>
  <c r="B1237" i="1"/>
  <c r="AR1236" i="1"/>
  <c r="D1236" i="1"/>
  <c r="C1236" i="1" s="1"/>
  <c r="B1236" i="1"/>
  <c r="AR1235" i="1"/>
  <c r="D1235" i="1"/>
  <c r="C1235" i="1" s="1"/>
  <c r="B1235" i="1"/>
  <c r="AR1234" i="1"/>
  <c r="D1234" i="1"/>
  <c r="C1234" i="1" s="1"/>
  <c r="B1234" i="1"/>
  <c r="AR1233" i="1"/>
  <c r="D1233" i="1"/>
  <c r="C1233" i="1" s="1"/>
  <c r="B1233" i="1"/>
  <c r="AR1232" i="1"/>
  <c r="D1232" i="1"/>
  <c r="C1232" i="1" s="1"/>
  <c r="B1232" i="1"/>
  <c r="AR1231" i="1"/>
  <c r="D1231" i="1"/>
  <c r="C1231" i="1" s="1"/>
  <c r="B1231" i="1"/>
  <c r="AR1230" i="1"/>
  <c r="D1230" i="1"/>
  <c r="C1230" i="1" s="1"/>
  <c r="B1230" i="1"/>
  <c r="AR1229" i="1"/>
  <c r="D1229" i="1"/>
  <c r="C1229" i="1" s="1"/>
  <c r="B1229" i="1"/>
  <c r="AR1228" i="1"/>
  <c r="D1228" i="1"/>
  <c r="C1228" i="1" s="1"/>
  <c r="B1228" i="1"/>
  <c r="AR1227" i="1"/>
  <c r="D1227" i="1"/>
  <c r="C1227" i="1" s="1"/>
  <c r="B1227" i="1"/>
  <c r="AR1226" i="1"/>
  <c r="D1226" i="1"/>
  <c r="C1226" i="1" s="1"/>
  <c r="B1226" i="1"/>
  <c r="AR1225" i="1"/>
  <c r="D1225" i="1"/>
  <c r="C1225" i="1" s="1"/>
  <c r="B1225" i="1"/>
  <c r="AR1224" i="1"/>
  <c r="D1224" i="1"/>
  <c r="C1224" i="1" s="1"/>
  <c r="B1224" i="1"/>
  <c r="AR1223" i="1"/>
  <c r="D1223" i="1"/>
  <c r="C1223" i="1" s="1"/>
  <c r="B1223" i="1"/>
  <c r="AR1222" i="1"/>
  <c r="D1222" i="1"/>
  <c r="C1222" i="1" s="1"/>
  <c r="B1222" i="1"/>
  <c r="AR1221" i="1"/>
  <c r="D1221" i="1"/>
  <c r="C1221" i="1" s="1"/>
  <c r="B1221" i="1"/>
  <c r="AR1220" i="1"/>
  <c r="D1220" i="1"/>
  <c r="C1220" i="1" s="1"/>
  <c r="B1220" i="1"/>
  <c r="AR1219" i="1"/>
  <c r="D1219" i="1"/>
  <c r="C1219" i="1" s="1"/>
  <c r="B1219" i="1"/>
  <c r="AR1218" i="1"/>
  <c r="D1218" i="1"/>
  <c r="C1218" i="1" s="1"/>
  <c r="B1218" i="1"/>
  <c r="AR1217" i="1"/>
  <c r="D1217" i="1"/>
  <c r="C1217" i="1" s="1"/>
  <c r="B1217" i="1"/>
  <c r="AR1216" i="1"/>
  <c r="D1216" i="1"/>
  <c r="C1216" i="1" s="1"/>
  <c r="B1216" i="1"/>
  <c r="AR1215" i="1"/>
  <c r="D1215" i="1"/>
  <c r="C1215" i="1" s="1"/>
  <c r="B1215" i="1"/>
  <c r="AR1214" i="1"/>
  <c r="D1214" i="1"/>
  <c r="C1214" i="1" s="1"/>
  <c r="B1214" i="1"/>
  <c r="AR1213" i="1"/>
  <c r="D1213" i="1"/>
  <c r="C1213" i="1" s="1"/>
  <c r="B1213" i="1"/>
  <c r="AR1212" i="1"/>
  <c r="D1212" i="1"/>
  <c r="C1212" i="1" s="1"/>
  <c r="B1212" i="1"/>
  <c r="AR1211" i="1"/>
  <c r="D1211" i="1"/>
  <c r="C1211" i="1" s="1"/>
  <c r="B1211" i="1"/>
  <c r="AR1210" i="1"/>
  <c r="D1210" i="1"/>
  <c r="C1210" i="1" s="1"/>
  <c r="B1210" i="1"/>
  <c r="AR1209" i="1"/>
  <c r="D1209" i="1"/>
  <c r="C1209" i="1" s="1"/>
  <c r="B1209" i="1"/>
  <c r="AR1208" i="1"/>
  <c r="D1208" i="1"/>
  <c r="C1208" i="1" s="1"/>
  <c r="B1208" i="1"/>
  <c r="AR1207" i="1"/>
  <c r="D1207" i="1"/>
  <c r="C1207" i="1" s="1"/>
  <c r="B1207" i="1"/>
  <c r="AR1206" i="1"/>
  <c r="D1206" i="1"/>
  <c r="C1206" i="1" s="1"/>
  <c r="B1206" i="1"/>
  <c r="AR1205" i="1"/>
  <c r="D1205" i="1"/>
  <c r="C1205" i="1" s="1"/>
  <c r="B1205" i="1"/>
  <c r="AR1204" i="1"/>
  <c r="D1204" i="1"/>
  <c r="C1204" i="1" s="1"/>
  <c r="B1204" i="1"/>
  <c r="AR1203" i="1"/>
  <c r="D1203" i="1"/>
  <c r="C1203" i="1" s="1"/>
  <c r="B1203" i="1"/>
  <c r="AR1202" i="1"/>
  <c r="D1202" i="1"/>
  <c r="C1202" i="1" s="1"/>
  <c r="B1202" i="1"/>
  <c r="AR1201" i="1"/>
  <c r="D1201" i="1"/>
  <c r="C1201" i="1" s="1"/>
  <c r="B1201" i="1"/>
  <c r="AR1200" i="1"/>
  <c r="D1200" i="1"/>
  <c r="C1200" i="1" s="1"/>
  <c r="B1200" i="1"/>
  <c r="AR1199" i="1"/>
  <c r="D1199" i="1"/>
  <c r="C1199" i="1" s="1"/>
  <c r="B1199" i="1"/>
  <c r="AR1198" i="1"/>
  <c r="D1198" i="1"/>
  <c r="C1198" i="1" s="1"/>
  <c r="B1198" i="1"/>
  <c r="AR1197" i="1"/>
  <c r="D1197" i="1"/>
  <c r="C1197" i="1" s="1"/>
  <c r="B1197" i="1"/>
  <c r="AR1196" i="1"/>
  <c r="D1196" i="1"/>
  <c r="C1196" i="1" s="1"/>
  <c r="B1196" i="1"/>
  <c r="AR1195" i="1"/>
  <c r="D1195" i="1"/>
  <c r="C1195" i="1" s="1"/>
  <c r="B1195" i="1"/>
  <c r="AR1194" i="1"/>
  <c r="D1194" i="1"/>
  <c r="C1194" i="1" s="1"/>
  <c r="B1194" i="1"/>
  <c r="AR1193" i="1"/>
  <c r="D1193" i="1"/>
  <c r="C1193" i="1" s="1"/>
  <c r="B1193" i="1"/>
  <c r="AR1192" i="1"/>
  <c r="D1192" i="1"/>
  <c r="C1192" i="1" s="1"/>
  <c r="B1192" i="1"/>
  <c r="AR1191" i="1"/>
  <c r="D1191" i="1"/>
  <c r="C1191" i="1" s="1"/>
  <c r="B1191" i="1"/>
  <c r="AR1190" i="1"/>
  <c r="D1190" i="1"/>
  <c r="C1190" i="1" s="1"/>
  <c r="B1190" i="1"/>
  <c r="AR1189" i="1"/>
  <c r="D1189" i="1"/>
  <c r="C1189" i="1" s="1"/>
  <c r="B1189" i="1"/>
  <c r="AR1188" i="1"/>
  <c r="D1188" i="1"/>
  <c r="C1188" i="1" s="1"/>
  <c r="B1188" i="1"/>
  <c r="AR1187" i="1"/>
  <c r="D1187" i="1"/>
  <c r="C1187" i="1" s="1"/>
  <c r="B1187" i="1"/>
  <c r="AR1186" i="1"/>
  <c r="D1186" i="1"/>
  <c r="C1186" i="1" s="1"/>
  <c r="B1186" i="1"/>
  <c r="AR1185" i="1"/>
  <c r="D1185" i="1"/>
  <c r="C1185" i="1" s="1"/>
  <c r="B1185" i="1"/>
  <c r="AR1184" i="1"/>
  <c r="D1184" i="1"/>
  <c r="C1184" i="1" s="1"/>
  <c r="B1184" i="1"/>
  <c r="AR1183" i="1"/>
  <c r="D1183" i="1"/>
  <c r="C1183" i="1" s="1"/>
  <c r="B1183" i="1"/>
  <c r="AR1182" i="1"/>
  <c r="D1182" i="1"/>
  <c r="C1182" i="1" s="1"/>
  <c r="B1182" i="1"/>
  <c r="AR1181" i="1"/>
  <c r="D1181" i="1"/>
  <c r="C1181" i="1" s="1"/>
  <c r="B1181" i="1"/>
  <c r="AR1180" i="1"/>
  <c r="D1180" i="1"/>
  <c r="C1180" i="1" s="1"/>
  <c r="B1180" i="1"/>
  <c r="AR1179" i="1"/>
  <c r="D1179" i="1"/>
  <c r="C1179" i="1" s="1"/>
  <c r="B1179" i="1"/>
  <c r="AR1178" i="1"/>
  <c r="D1178" i="1"/>
  <c r="C1178" i="1" s="1"/>
  <c r="B1178" i="1"/>
  <c r="AR1177" i="1"/>
  <c r="D1177" i="1"/>
  <c r="C1177" i="1" s="1"/>
  <c r="B1177" i="1"/>
  <c r="AR1176" i="1"/>
  <c r="D1176" i="1"/>
  <c r="C1176" i="1" s="1"/>
  <c r="B1176" i="1"/>
  <c r="AR1175" i="1"/>
  <c r="D1175" i="1"/>
  <c r="C1175" i="1" s="1"/>
  <c r="B1175" i="1"/>
  <c r="AR1174" i="1"/>
  <c r="D1174" i="1"/>
  <c r="C1174" i="1" s="1"/>
  <c r="B1174" i="1"/>
  <c r="AR1173" i="1"/>
  <c r="D1173" i="1"/>
  <c r="C1173" i="1" s="1"/>
  <c r="B1173" i="1"/>
  <c r="AR1172" i="1"/>
  <c r="D1172" i="1"/>
  <c r="C1172" i="1" s="1"/>
  <c r="B1172" i="1"/>
  <c r="AR1171" i="1"/>
  <c r="D1171" i="1"/>
  <c r="C1171" i="1" s="1"/>
  <c r="B1171" i="1"/>
  <c r="AR1170" i="1"/>
  <c r="D1170" i="1"/>
  <c r="C1170" i="1" s="1"/>
  <c r="B1170" i="1"/>
  <c r="AR1169" i="1"/>
  <c r="D1169" i="1"/>
  <c r="C1169" i="1" s="1"/>
  <c r="B1169" i="1"/>
  <c r="AR1168" i="1"/>
  <c r="D1168" i="1"/>
  <c r="C1168" i="1" s="1"/>
  <c r="B1168" i="1"/>
  <c r="AR1167" i="1"/>
  <c r="D1167" i="1"/>
  <c r="C1167" i="1" s="1"/>
  <c r="B1167" i="1"/>
  <c r="AR1166" i="1"/>
  <c r="D1166" i="1"/>
  <c r="C1166" i="1" s="1"/>
  <c r="B1166" i="1"/>
  <c r="AR1165" i="1"/>
  <c r="D1165" i="1"/>
  <c r="C1165" i="1" s="1"/>
  <c r="B1165" i="1"/>
  <c r="AR1164" i="1"/>
  <c r="D1164" i="1"/>
  <c r="C1164" i="1" s="1"/>
  <c r="B1164" i="1"/>
  <c r="AR1163" i="1"/>
  <c r="D1163" i="1"/>
  <c r="C1163" i="1" s="1"/>
  <c r="B1163" i="1"/>
  <c r="AR1162" i="1"/>
  <c r="D1162" i="1"/>
  <c r="C1162" i="1" s="1"/>
  <c r="B1162" i="1"/>
  <c r="AR1161" i="1"/>
  <c r="D1161" i="1"/>
  <c r="C1161" i="1" s="1"/>
  <c r="B1161" i="1"/>
  <c r="AR1160" i="1"/>
  <c r="D1160" i="1"/>
  <c r="C1160" i="1" s="1"/>
  <c r="B1160" i="1"/>
  <c r="AR1159" i="1"/>
  <c r="D1159" i="1"/>
  <c r="C1159" i="1" s="1"/>
  <c r="B1159" i="1"/>
  <c r="AR1158" i="1"/>
  <c r="D1158" i="1"/>
  <c r="C1158" i="1" s="1"/>
  <c r="B1158" i="1"/>
  <c r="AR1157" i="1"/>
  <c r="D1157" i="1"/>
  <c r="C1157" i="1" s="1"/>
  <c r="B1157" i="1"/>
  <c r="AR1156" i="1"/>
  <c r="D1156" i="1"/>
  <c r="C1156" i="1" s="1"/>
  <c r="B1156" i="1"/>
  <c r="AR1155" i="1"/>
  <c r="D1155" i="1"/>
  <c r="C1155" i="1" s="1"/>
  <c r="B1155" i="1"/>
  <c r="AR1154" i="1"/>
  <c r="D1154" i="1"/>
  <c r="C1154" i="1" s="1"/>
  <c r="B1154" i="1"/>
  <c r="AR1153" i="1"/>
  <c r="D1153" i="1"/>
  <c r="C1153" i="1" s="1"/>
  <c r="B1153" i="1"/>
  <c r="AR1152" i="1"/>
  <c r="D1152" i="1"/>
  <c r="C1152" i="1" s="1"/>
  <c r="B1152" i="1"/>
  <c r="AR1151" i="1"/>
  <c r="D1151" i="1"/>
  <c r="C1151" i="1" s="1"/>
  <c r="B1151" i="1"/>
  <c r="AR1150" i="1"/>
  <c r="D1150" i="1"/>
  <c r="C1150" i="1" s="1"/>
  <c r="B1150" i="1"/>
  <c r="AR1149" i="1"/>
  <c r="D1149" i="1"/>
  <c r="C1149" i="1" s="1"/>
  <c r="B1149" i="1"/>
  <c r="AR1148" i="1"/>
  <c r="D1148" i="1"/>
  <c r="C1148" i="1" s="1"/>
  <c r="B1148" i="1"/>
  <c r="AR1147" i="1"/>
  <c r="D1147" i="1"/>
  <c r="C1147" i="1" s="1"/>
  <c r="B1147" i="1"/>
  <c r="AR1146" i="1"/>
  <c r="D1146" i="1"/>
  <c r="C1146" i="1" s="1"/>
  <c r="B1146" i="1"/>
  <c r="AR1145" i="1"/>
  <c r="D1145" i="1"/>
  <c r="C1145" i="1" s="1"/>
  <c r="B1145" i="1"/>
  <c r="AR1144" i="1"/>
  <c r="D1144" i="1"/>
  <c r="C1144" i="1" s="1"/>
  <c r="B1144" i="1"/>
  <c r="AR1143" i="1"/>
  <c r="D1143" i="1"/>
  <c r="C1143" i="1" s="1"/>
  <c r="B1143" i="1"/>
  <c r="AR1142" i="1"/>
  <c r="D1142" i="1"/>
  <c r="C1142" i="1" s="1"/>
  <c r="B1142" i="1"/>
  <c r="AR1141" i="1"/>
  <c r="D1141" i="1"/>
  <c r="C1141" i="1" s="1"/>
  <c r="B1141" i="1"/>
  <c r="AR1140" i="1"/>
  <c r="D1140" i="1"/>
  <c r="C1140" i="1" s="1"/>
  <c r="B1140" i="1"/>
  <c r="AR1139" i="1"/>
  <c r="D1139" i="1"/>
  <c r="C1139" i="1" s="1"/>
  <c r="B1139" i="1"/>
  <c r="AR1138" i="1"/>
  <c r="D1138" i="1"/>
  <c r="C1138" i="1" s="1"/>
  <c r="B1138" i="1"/>
  <c r="AR1137" i="1"/>
  <c r="D1137" i="1"/>
  <c r="C1137" i="1" s="1"/>
  <c r="B1137" i="1"/>
  <c r="AR1136" i="1"/>
  <c r="D1136" i="1"/>
  <c r="C1136" i="1" s="1"/>
  <c r="B1136" i="1"/>
  <c r="AR1135" i="1"/>
  <c r="D1135" i="1"/>
  <c r="C1135" i="1" s="1"/>
  <c r="B1135" i="1"/>
  <c r="AR1134" i="1"/>
  <c r="D1134" i="1"/>
  <c r="C1134" i="1" s="1"/>
  <c r="B1134" i="1"/>
  <c r="AR1133" i="1"/>
  <c r="D1133" i="1"/>
  <c r="C1133" i="1" s="1"/>
  <c r="B1133" i="1"/>
  <c r="AR1132" i="1"/>
  <c r="D1132" i="1"/>
  <c r="C1132" i="1" s="1"/>
  <c r="B1132" i="1"/>
  <c r="AR1131" i="1"/>
  <c r="D1131" i="1"/>
  <c r="C1131" i="1" s="1"/>
  <c r="B1131" i="1"/>
  <c r="AR1130" i="1"/>
  <c r="D1130" i="1"/>
  <c r="C1130" i="1" s="1"/>
  <c r="B1130" i="1"/>
  <c r="AR1129" i="1"/>
  <c r="D1129" i="1"/>
  <c r="C1129" i="1" s="1"/>
  <c r="B1129" i="1"/>
  <c r="AR1128" i="1"/>
  <c r="D1128" i="1"/>
  <c r="C1128" i="1" s="1"/>
  <c r="B1128" i="1"/>
  <c r="AR1127" i="1"/>
  <c r="D1127" i="1"/>
  <c r="C1127" i="1" s="1"/>
  <c r="B1127" i="1"/>
  <c r="AR1126" i="1"/>
  <c r="D1126" i="1"/>
  <c r="C1126" i="1" s="1"/>
  <c r="B1126" i="1"/>
  <c r="AR1125" i="1"/>
  <c r="D1125" i="1"/>
  <c r="C1125" i="1" s="1"/>
  <c r="B1125" i="1"/>
  <c r="AR1124" i="1"/>
  <c r="D1124" i="1"/>
  <c r="C1124" i="1" s="1"/>
  <c r="B1124" i="1"/>
  <c r="AR1123" i="1"/>
  <c r="D1123" i="1"/>
  <c r="C1123" i="1" s="1"/>
  <c r="B1123" i="1"/>
  <c r="AR1122" i="1"/>
  <c r="D1122" i="1"/>
  <c r="C1122" i="1" s="1"/>
  <c r="B1122" i="1"/>
  <c r="AR1121" i="1"/>
  <c r="D1121" i="1"/>
  <c r="C1121" i="1" s="1"/>
  <c r="B1121" i="1"/>
  <c r="AR1120" i="1"/>
  <c r="D1120" i="1"/>
  <c r="C1120" i="1" s="1"/>
  <c r="B1120" i="1"/>
  <c r="AR1119" i="1"/>
  <c r="D1119" i="1"/>
  <c r="C1119" i="1" s="1"/>
  <c r="B1119" i="1"/>
  <c r="AR1118" i="1"/>
  <c r="D1118" i="1"/>
  <c r="C1118" i="1" s="1"/>
  <c r="B1118" i="1"/>
  <c r="AR1117" i="1"/>
  <c r="D1117" i="1"/>
  <c r="C1117" i="1" s="1"/>
  <c r="B1117" i="1"/>
  <c r="AR1116" i="1"/>
  <c r="D1116" i="1"/>
  <c r="C1116" i="1" s="1"/>
  <c r="B1116" i="1"/>
  <c r="AR1115" i="1"/>
  <c r="D1115" i="1"/>
  <c r="C1115" i="1" s="1"/>
  <c r="B1115" i="1"/>
  <c r="AR1114" i="1"/>
  <c r="D1114" i="1"/>
  <c r="C1114" i="1" s="1"/>
  <c r="B1114" i="1"/>
  <c r="AR1113" i="1"/>
  <c r="D1113" i="1"/>
  <c r="C1113" i="1" s="1"/>
  <c r="B1113" i="1"/>
  <c r="AR1112" i="1"/>
  <c r="D1112" i="1"/>
  <c r="C1112" i="1" s="1"/>
  <c r="B1112" i="1"/>
  <c r="AR1111" i="1"/>
  <c r="D1111" i="1"/>
  <c r="C1111" i="1" s="1"/>
  <c r="B1111" i="1"/>
  <c r="AR1110" i="1"/>
  <c r="D1110" i="1"/>
  <c r="C1110" i="1" s="1"/>
  <c r="B1110" i="1"/>
  <c r="AR1109" i="1"/>
  <c r="D1109" i="1"/>
  <c r="C1109" i="1" s="1"/>
  <c r="B1109" i="1"/>
  <c r="AR1108" i="1"/>
  <c r="D1108" i="1"/>
  <c r="C1108" i="1" s="1"/>
  <c r="B1108" i="1"/>
  <c r="AR1107" i="1"/>
  <c r="D1107" i="1"/>
  <c r="C1107" i="1" s="1"/>
  <c r="B1107" i="1"/>
  <c r="AR1106" i="1"/>
  <c r="D1106" i="1"/>
  <c r="C1106" i="1" s="1"/>
  <c r="B1106" i="1"/>
  <c r="AR1105" i="1"/>
  <c r="D1105" i="1"/>
  <c r="C1105" i="1" s="1"/>
  <c r="B1105" i="1"/>
  <c r="AR1104" i="1"/>
  <c r="D1104" i="1"/>
  <c r="C1104" i="1" s="1"/>
  <c r="B1104" i="1"/>
  <c r="AR1103" i="1"/>
  <c r="D1103" i="1"/>
  <c r="C1103" i="1" s="1"/>
  <c r="B1103" i="1"/>
  <c r="AR1102" i="1"/>
  <c r="D1102" i="1"/>
  <c r="C1102" i="1" s="1"/>
  <c r="B1102" i="1"/>
  <c r="AR1101" i="1"/>
  <c r="D1101" i="1"/>
  <c r="C1101" i="1" s="1"/>
  <c r="B1101" i="1"/>
  <c r="AR1100" i="1"/>
  <c r="D1100" i="1"/>
  <c r="C1100" i="1" s="1"/>
  <c r="B1100" i="1"/>
  <c r="AR1099" i="1"/>
  <c r="D1099" i="1"/>
  <c r="C1099" i="1" s="1"/>
  <c r="B1099" i="1"/>
  <c r="AR1098" i="1"/>
  <c r="D1098" i="1"/>
  <c r="C1098" i="1" s="1"/>
  <c r="B1098" i="1"/>
  <c r="AR1097" i="1"/>
  <c r="D1097" i="1"/>
  <c r="C1097" i="1" s="1"/>
  <c r="B1097" i="1"/>
  <c r="AR1096" i="1"/>
  <c r="D1096" i="1"/>
  <c r="C1096" i="1" s="1"/>
  <c r="B1096" i="1"/>
  <c r="AR1095" i="1"/>
  <c r="D1095" i="1"/>
  <c r="C1095" i="1" s="1"/>
  <c r="B1095" i="1"/>
  <c r="AR1094" i="1"/>
  <c r="D1094" i="1"/>
  <c r="C1094" i="1" s="1"/>
  <c r="B1094" i="1"/>
  <c r="AR1093" i="1"/>
  <c r="D1093" i="1"/>
  <c r="C1093" i="1" s="1"/>
  <c r="B1093" i="1"/>
  <c r="AR1092" i="1"/>
  <c r="D1092" i="1"/>
  <c r="C1092" i="1" s="1"/>
  <c r="B1092" i="1"/>
  <c r="AR1091" i="1"/>
  <c r="D1091" i="1"/>
  <c r="C1091" i="1" s="1"/>
  <c r="B1091" i="1"/>
  <c r="AR1090" i="1"/>
  <c r="D1090" i="1"/>
  <c r="C1090" i="1" s="1"/>
  <c r="B1090" i="1"/>
  <c r="AR1089" i="1"/>
  <c r="D1089" i="1"/>
  <c r="C1089" i="1" s="1"/>
  <c r="B1089" i="1"/>
  <c r="AR1088" i="1"/>
  <c r="D1088" i="1"/>
  <c r="C1088" i="1" s="1"/>
  <c r="B1088" i="1"/>
  <c r="AR1087" i="1"/>
  <c r="D1087" i="1"/>
  <c r="C1087" i="1" s="1"/>
  <c r="B1087" i="1"/>
  <c r="AR1086" i="1"/>
  <c r="D1086" i="1"/>
  <c r="C1086" i="1" s="1"/>
  <c r="B1086" i="1"/>
  <c r="AR1085" i="1"/>
  <c r="D1085" i="1"/>
  <c r="C1085" i="1" s="1"/>
  <c r="B1085" i="1"/>
  <c r="AR1084" i="1"/>
  <c r="D1084" i="1"/>
  <c r="C1084" i="1" s="1"/>
  <c r="B1084" i="1"/>
  <c r="AR1083" i="1"/>
  <c r="D1083" i="1"/>
  <c r="C1083" i="1" s="1"/>
  <c r="B1083" i="1"/>
  <c r="AR1082" i="1"/>
  <c r="D1082" i="1"/>
  <c r="C1082" i="1" s="1"/>
  <c r="B1082" i="1"/>
  <c r="AR1081" i="1"/>
  <c r="D1081" i="1"/>
  <c r="C1081" i="1" s="1"/>
  <c r="B1081" i="1"/>
  <c r="AR1080" i="1"/>
  <c r="D1080" i="1"/>
  <c r="C1080" i="1" s="1"/>
  <c r="B1080" i="1"/>
  <c r="AR1079" i="1"/>
  <c r="D1079" i="1"/>
  <c r="C1079" i="1" s="1"/>
  <c r="B1079" i="1"/>
  <c r="AR1078" i="1"/>
  <c r="D1078" i="1"/>
  <c r="C1078" i="1" s="1"/>
  <c r="B1078" i="1"/>
  <c r="AR1077" i="1"/>
  <c r="D1077" i="1"/>
  <c r="C1077" i="1" s="1"/>
  <c r="B1077" i="1"/>
  <c r="AR1076" i="1"/>
  <c r="D1076" i="1"/>
  <c r="C1076" i="1" s="1"/>
  <c r="B1076" i="1"/>
  <c r="AR1075" i="1"/>
  <c r="D1075" i="1"/>
  <c r="C1075" i="1" s="1"/>
  <c r="B1075" i="1"/>
  <c r="AR1074" i="1"/>
  <c r="D1074" i="1"/>
  <c r="C1074" i="1" s="1"/>
  <c r="B1074" i="1"/>
  <c r="AR1073" i="1"/>
  <c r="D1073" i="1"/>
  <c r="C1073" i="1" s="1"/>
  <c r="B1073" i="1"/>
  <c r="AR1072" i="1"/>
  <c r="D1072" i="1"/>
  <c r="C1072" i="1" s="1"/>
  <c r="B1072" i="1"/>
  <c r="AR1071" i="1"/>
  <c r="D1071" i="1"/>
  <c r="C1071" i="1" s="1"/>
  <c r="B1071" i="1"/>
  <c r="AR1070" i="1"/>
  <c r="D1070" i="1"/>
  <c r="C1070" i="1" s="1"/>
  <c r="B1070" i="1"/>
  <c r="AR1069" i="1"/>
  <c r="D1069" i="1"/>
  <c r="C1069" i="1" s="1"/>
  <c r="B1069" i="1"/>
  <c r="AR1068" i="1"/>
  <c r="D1068" i="1"/>
  <c r="C1068" i="1" s="1"/>
  <c r="B1068" i="1"/>
  <c r="AR1067" i="1"/>
  <c r="D1067" i="1"/>
  <c r="C1067" i="1" s="1"/>
  <c r="B1067" i="1"/>
  <c r="AR1066" i="1"/>
  <c r="D1066" i="1"/>
  <c r="C1066" i="1" s="1"/>
  <c r="B1066" i="1"/>
  <c r="AR1065" i="1"/>
  <c r="D1065" i="1"/>
  <c r="C1065" i="1" s="1"/>
  <c r="B1065" i="1"/>
  <c r="AR1064" i="1"/>
  <c r="D1064" i="1"/>
  <c r="C1064" i="1" s="1"/>
  <c r="B1064" i="1"/>
  <c r="AR1063" i="1"/>
  <c r="D1063" i="1"/>
  <c r="C1063" i="1" s="1"/>
  <c r="B1063" i="1"/>
  <c r="AR1062" i="1"/>
  <c r="D1062" i="1"/>
  <c r="C1062" i="1" s="1"/>
  <c r="B1062" i="1"/>
  <c r="AR1061" i="1"/>
  <c r="D1061" i="1"/>
  <c r="C1061" i="1" s="1"/>
  <c r="B1061" i="1"/>
  <c r="AR1060" i="1"/>
  <c r="D1060" i="1"/>
  <c r="C1060" i="1" s="1"/>
  <c r="B1060" i="1"/>
  <c r="AR1059" i="1"/>
  <c r="D1059" i="1"/>
  <c r="C1059" i="1" s="1"/>
  <c r="B1059" i="1"/>
  <c r="AR1058" i="1"/>
  <c r="D1058" i="1"/>
  <c r="C1058" i="1" s="1"/>
  <c r="B1058" i="1"/>
  <c r="AR1057" i="1"/>
  <c r="D1057" i="1"/>
  <c r="C1057" i="1" s="1"/>
  <c r="B1057" i="1"/>
  <c r="AR1056" i="1"/>
  <c r="D1056" i="1"/>
  <c r="C1056" i="1" s="1"/>
  <c r="B1056" i="1"/>
  <c r="AR1055" i="1"/>
  <c r="D1055" i="1"/>
  <c r="C1055" i="1" s="1"/>
  <c r="B1055" i="1"/>
  <c r="AR1054" i="1"/>
  <c r="D1054" i="1"/>
  <c r="C1054" i="1" s="1"/>
  <c r="B1054" i="1"/>
  <c r="AR1053" i="1"/>
  <c r="D1053" i="1"/>
  <c r="C1053" i="1" s="1"/>
  <c r="B1053" i="1"/>
  <c r="AR1052" i="1"/>
  <c r="D1052" i="1"/>
  <c r="C1052" i="1" s="1"/>
  <c r="B1052" i="1"/>
  <c r="AR1051" i="1"/>
  <c r="D1051" i="1"/>
  <c r="C1051" i="1" s="1"/>
  <c r="B1051" i="1"/>
  <c r="AR1050" i="1"/>
  <c r="D1050" i="1"/>
  <c r="C1050" i="1" s="1"/>
  <c r="B1050" i="1"/>
  <c r="AR1049" i="1"/>
  <c r="D1049" i="1"/>
  <c r="C1049" i="1" s="1"/>
  <c r="B1049" i="1"/>
  <c r="AR1048" i="1"/>
  <c r="D1048" i="1"/>
  <c r="C1048" i="1" s="1"/>
  <c r="B1048" i="1"/>
  <c r="AR1047" i="1"/>
  <c r="D1047" i="1"/>
  <c r="C1047" i="1" s="1"/>
  <c r="B1047" i="1"/>
  <c r="AR1046" i="1"/>
  <c r="D1046" i="1"/>
  <c r="C1046" i="1" s="1"/>
  <c r="B1046" i="1"/>
  <c r="AR1045" i="1"/>
  <c r="D1045" i="1"/>
  <c r="C1045" i="1" s="1"/>
  <c r="B1045" i="1"/>
  <c r="AR1044" i="1"/>
  <c r="D1044" i="1"/>
  <c r="C1044" i="1" s="1"/>
  <c r="B1044" i="1"/>
  <c r="AR1043" i="1"/>
  <c r="D1043" i="1"/>
  <c r="C1043" i="1" s="1"/>
  <c r="B1043" i="1"/>
  <c r="AR1042" i="1"/>
  <c r="D1042" i="1"/>
  <c r="C1042" i="1" s="1"/>
  <c r="B1042" i="1"/>
  <c r="AR1041" i="1"/>
  <c r="D1041" i="1"/>
  <c r="C1041" i="1" s="1"/>
  <c r="B1041" i="1"/>
  <c r="AR1040" i="1"/>
  <c r="D1040" i="1"/>
  <c r="C1040" i="1" s="1"/>
  <c r="B1040" i="1"/>
  <c r="AR1039" i="1"/>
  <c r="D1039" i="1"/>
  <c r="C1039" i="1" s="1"/>
  <c r="B1039" i="1"/>
  <c r="AR1038" i="1"/>
  <c r="D1038" i="1"/>
  <c r="C1038" i="1" s="1"/>
  <c r="B1038" i="1"/>
  <c r="AR1037" i="1"/>
  <c r="D1037" i="1"/>
  <c r="C1037" i="1" s="1"/>
  <c r="B1037" i="1"/>
  <c r="AR1036" i="1"/>
  <c r="D1036" i="1"/>
  <c r="C1036" i="1" s="1"/>
  <c r="B1036" i="1"/>
  <c r="AR1035" i="1"/>
  <c r="D1035" i="1"/>
  <c r="C1035" i="1" s="1"/>
  <c r="B1035" i="1"/>
  <c r="AR1034" i="1"/>
  <c r="D1034" i="1"/>
  <c r="C1034" i="1" s="1"/>
  <c r="B1034" i="1"/>
  <c r="AR1033" i="1"/>
  <c r="D1033" i="1"/>
  <c r="C1033" i="1" s="1"/>
  <c r="B1033" i="1"/>
  <c r="AR1032" i="1"/>
  <c r="D1032" i="1"/>
  <c r="C1032" i="1" s="1"/>
  <c r="B1032" i="1"/>
  <c r="AR1031" i="1"/>
  <c r="D1031" i="1"/>
  <c r="C1031" i="1" s="1"/>
  <c r="B1031" i="1"/>
  <c r="AR1030" i="1"/>
  <c r="D1030" i="1"/>
  <c r="C1030" i="1" s="1"/>
  <c r="B1030" i="1"/>
  <c r="AR1029" i="1"/>
  <c r="D1029" i="1"/>
  <c r="C1029" i="1" s="1"/>
  <c r="B1029" i="1"/>
  <c r="AR1028" i="1"/>
  <c r="D1028" i="1"/>
  <c r="C1028" i="1" s="1"/>
  <c r="B1028" i="1"/>
  <c r="AR1027" i="1"/>
  <c r="D1027" i="1"/>
  <c r="C1027" i="1" s="1"/>
  <c r="B1027" i="1"/>
  <c r="AR1026" i="1"/>
  <c r="D1026" i="1"/>
  <c r="C1026" i="1" s="1"/>
  <c r="B1026" i="1"/>
  <c r="AR1025" i="1"/>
  <c r="D1025" i="1"/>
  <c r="C1025" i="1" s="1"/>
  <c r="B1025" i="1"/>
  <c r="AR1024" i="1"/>
  <c r="D1024" i="1"/>
  <c r="C1024" i="1" s="1"/>
  <c r="B1024" i="1"/>
  <c r="AR1023" i="1"/>
  <c r="D1023" i="1"/>
  <c r="C1023" i="1" s="1"/>
  <c r="B1023" i="1"/>
  <c r="AR1022" i="1"/>
  <c r="D1022" i="1"/>
  <c r="C1022" i="1" s="1"/>
  <c r="B1022" i="1"/>
  <c r="AR1021" i="1"/>
  <c r="D1021" i="1"/>
  <c r="C1021" i="1" s="1"/>
  <c r="B1021" i="1"/>
  <c r="AR1020" i="1"/>
  <c r="D1020" i="1"/>
  <c r="C1020" i="1" s="1"/>
  <c r="B1020" i="1"/>
  <c r="AR1019" i="1"/>
  <c r="D1019" i="1"/>
  <c r="C1019" i="1" s="1"/>
  <c r="B1019" i="1"/>
  <c r="AR1018" i="1"/>
  <c r="D1018" i="1"/>
  <c r="C1018" i="1" s="1"/>
  <c r="B1018" i="1"/>
  <c r="AR1017" i="1"/>
  <c r="D1017" i="1"/>
  <c r="C1017" i="1" s="1"/>
  <c r="B1017" i="1"/>
  <c r="AR1016" i="1"/>
  <c r="D1016" i="1"/>
  <c r="C1016" i="1" s="1"/>
  <c r="B1016" i="1"/>
  <c r="AR1015" i="1"/>
  <c r="D1015" i="1"/>
  <c r="C1015" i="1" s="1"/>
  <c r="B1015" i="1"/>
  <c r="AR1014" i="1"/>
  <c r="D1014" i="1"/>
  <c r="C1014" i="1" s="1"/>
  <c r="B1014" i="1"/>
  <c r="AR1013" i="1"/>
  <c r="D1013" i="1"/>
  <c r="C1013" i="1" s="1"/>
  <c r="B1013" i="1"/>
  <c r="AR1012" i="1"/>
  <c r="D1012" i="1"/>
  <c r="C1012" i="1" s="1"/>
  <c r="B1012" i="1"/>
  <c r="AR1011" i="1"/>
  <c r="D1011" i="1"/>
  <c r="C1011" i="1" s="1"/>
  <c r="B1011" i="1"/>
  <c r="AR1010" i="1"/>
  <c r="D1010" i="1"/>
  <c r="C1010" i="1" s="1"/>
  <c r="B1010" i="1"/>
  <c r="AR1009" i="1"/>
  <c r="D1009" i="1"/>
  <c r="C1009" i="1" s="1"/>
  <c r="B1009" i="1"/>
  <c r="AR1008" i="1"/>
  <c r="D1008" i="1"/>
  <c r="C1008" i="1" s="1"/>
  <c r="B1008" i="1"/>
  <c r="AR1007" i="1"/>
  <c r="D1007" i="1"/>
  <c r="C1007" i="1" s="1"/>
  <c r="B1007" i="1"/>
  <c r="AR1006" i="1"/>
  <c r="D1006" i="1"/>
  <c r="C1006" i="1" s="1"/>
  <c r="B1006" i="1"/>
  <c r="AR1005" i="1"/>
  <c r="D1005" i="1"/>
  <c r="C1005" i="1" s="1"/>
  <c r="B1005" i="1"/>
  <c r="AR1004" i="1"/>
  <c r="D1004" i="1"/>
  <c r="C1004" i="1" s="1"/>
  <c r="B1004" i="1"/>
  <c r="AR1003" i="1"/>
  <c r="D1003" i="1"/>
  <c r="C1003" i="1" s="1"/>
  <c r="B1003" i="1"/>
  <c r="AR1002" i="1"/>
  <c r="D1002" i="1"/>
  <c r="C1002" i="1" s="1"/>
  <c r="B1002" i="1"/>
  <c r="AR1001" i="1"/>
  <c r="D1001" i="1"/>
  <c r="C1001" i="1" s="1"/>
  <c r="B1001" i="1"/>
  <c r="AR1000" i="1"/>
  <c r="D1000" i="1"/>
  <c r="C1000" i="1" s="1"/>
  <c r="B1000" i="1"/>
  <c r="AR999" i="1"/>
  <c r="D999" i="1"/>
  <c r="C999" i="1" s="1"/>
  <c r="B999" i="1"/>
  <c r="AR998" i="1"/>
  <c r="D998" i="1"/>
  <c r="C998" i="1" s="1"/>
  <c r="B998" i="1"/>
  <c r="AR997" i="1"/>
  <c r="D997" i="1"/>
  <c r="C997" i="1" s="1"/>
  <c r="B997" i="1"/>
  <c r="AR996" i="1"/>
  <c r="D996" i="1"/>
  <c r="C996" i="1" s="1"/>
  <c r="B996" i="1"/>
  <c r="AR995" i="1"/>
  <c r="D995" i="1"/>
  <c r="C995" i="1" s="1"/>
  <c r="B995" i="1"/>
  <c r="AR994" i="1"/>
  <c r="D994" i="1"/>
  <c r="C994" i="1" s="1"/>
  <c r="B994" i="1"/>
  <c r="AR993" i="1"/>
  <c r="D993" i="1"/>
  <c r="C993" i="1" s="1"/>
  <c r="B993" i="1"/>
  <c r="AR992" i="1"/>
  <c r="D992" i="1"/>
  <c r="C992" i="1" s="1"/>
  <c r="B992" i="1"/>
  <c r="AR991" i="1"/>
  <c r="D991" i="1"/>
  <c r="C991" i="1" s="1"/>
  <c r="B991" i="1"/>
  <c r="AR990" i="1"/>
  <c r="D990" i="1"/>
  <c r="C990" i="1" s="1"/>
  <c r="B990" i="1"/>
  <c r="AR989" i="1"/>
  <c r="D989" i="1"/>
  <c r="C989" i="1" s="1"/>
  <c r="B989" i="1"/>
  <c r="AR988" i="1"/>
  <c r="D988" i="1"/>
  <c r="C988" i="1" s="1"/>
  <c r="B988" i="1"/>
  <c r="AR987" i="1"/>
  <c r="D987" i="1"/>
  <c r="C987" i="1" s="1"/>
  <c r="B987" i="1"/>
  <c r="AR986" i="1"/>
  <c r="D986" i="1"/>
  <c r="C986" i="1" s="1"/>
  <c r="B986" i="1"/>
  <c r="AR985" i="1"/>
  <c r="D985" i="1"/>
  <c r="C985" i="1" s="1"/>
  <c r="B985" i="1"/>
  <c r="AR984" i="1"/>
  <c r="D984" i="1"/>
  <c r="C984" i="1" s="1"/>
  <c r="B984" i="1"/>
  <c r="AR983" i="1"/>
  <c r="D983" i="1"/>
  <c r="C983" i="1" s="1"/>
  <c r="B983" i="1"/>
  <c r="AR982" i="1"/>
  <c r="D982" i="1"/>
  <c r="C982" i="1" s="1"/>
  <c r="B982" i="1"/>
  <c r="AR981" i="1"/>
  <c r="D981" i="1"/>
  <c r="C981" i="1" s="1"/>
  <c r="B981" i="1"/>
  <c r="AR980" i="1"/>
  <c r="D980" i="1"/>
  <c r="C980" i="1" s="1"/>
  <c r="B980" i="1"/>
  <c r="AR979" i="1"/>
  <c r="D979" i="1"/>
  <c r="C979" i="1" s="1"/>
  <c r="B979" i="1"/>
  <c r="AR978" i="1"/>
  <c r="D978" i="1"/>
  <c r="C978" i="1" s="1"/>
  <c r="B978" i="1"/>
  <c r="AR977" i="1"/>
  <c r="D977" i="1"/>
  <c r="C977" i="1" s="1"/>
  <c r="B977" i="1"/>
  <c r="AR976" i="1"/>
  <c r="D976" i="1"/>
  <c r="C976" i="1" s="1"/>
  <c r="B976" i="1"/>
  <c r="AR975" i="1"/>
  <c r="D975" i="1"/>
  <c r="C975" i="1" s="1"/>
  <c r="B975" i="1"/>
  <c r="AR974" i="1"/>
  <c r="D974" i="1"/>
  <c r="C974" i="1" s="1"/>
  <c r="B974" i="1"/>
  <c r="AR973" i="1"/>
  <c r="D973" i="1"/>
  <c r="C973" i="1" s="1"/>
  <c r="B973" i="1"/>
  <c r="AR972" i="1"/>
  <c r="D972" i="1"/>
  <c r="C972" i="1" s="1"/>
  <c r="B972" i="1"/>
  <c r="AR971" i="1"/>
  <c r="D971" i="1"/>
  <c r="C971" i="1" s="1"/>
  <c r="B971" i="1"/>
  <c r="AR970" i="1"/>
  <c r="D970" i="1"/>
  <c r="C970" i="1" s="1"/>
  <c r="B970" i="1"/>
  <c r="AR969" i="1"/>
  <c r="D969" i="1"/>
  <c r="C969" i="1" s="1"/>
  <c r="B969" i="1"/>
  <c r="AR968" i="1"/>
  <c r="D968" i="1"/>
  <c r="C968" i="1" s="1"/>
  <c r="B968" i="1"/>
  <c r="AR967" i="1"/>
  <c r="D967" i="1"/>
  <c r="C967" i="1" s="1"/>
  <c r="B967" i="1"/>
  <c r="AR966" i="1"/>
  <c r="D966" i="1"/>
  <c r="C966" i="1" s="1"/>
  <c r="B966" i="1"/>
  <c r="AR965" i="1"/>
  <c r="D965" i="1"/>
  <c r="C965" i="1" s="1"/>
  <c r="B965" i="1"/>
  <c r="AR964" i="1"/>
  <c r="D964" i="1"/>
  <c r="C964" i="1" s="1"/>
  <c r="B964" i="1"/>
  <c r="AR963" i="1"/>
  <c r="D963" i="1"/>
  <c r="C963" i="1" s="1"/>
  <c r="B963" i="1"/>
  <c r="AR962" i="1"/>
  <c r="D962" i="1"/>
  <c r="C962" i="1" s="1"/>
  <c r="B962" i="1"/>
  <c r="AR961" i="1"/>
  <c r="D961" i="1"/>
  <c r="C961" i="1" s="1"/>
  <c r="B961" i="1"/>
  <c r="AR960" i="1"/>
  <c r="D960" i="1"/>
  <c r="C960" i="1" s="1"/>
  <c r="B960" i="1"/>
  <c r="AR959" i="1"/>
  <c r="D959" i="1"/>
  <c r="C959" i="1" s="1"/>
  <c r="B959" i="1"/>
  <c r="AR958" i="1"/>
  <c r="D958" i="1"/>
  <c r="C958" i="1" s="1"/>
  <c r="B958" i="1"/>
  <c r="AR957" i="1"/>
  <c r="D957" i="1"/>
  <c r="C957" i="1" s="1"/>
  <c r="B957" i="1"/>
  <c r="AR956" i="1"/>
  <c r="D956" i="1"/>
  <c r="C956" i="1" s="1"/>
  <c r="B956" i="1"/>
  <c r="AR955" i="1"/>
  <c r="D955" i="1"/>
  <c r="C955" i="1" s="1"/>
  <c r="B955" i="1"/>
  <c r="AR954" i="1"/>
  <c r="D954" i="1"/>
  <c r="C954" i="1" s="1"/>
  <c r="B954" i="1"/>
  <c r="AR953" i="1"/>
  <c r="D953" i="1"/>
  <c r="C953" i="1" s="1"/>
  <c r="B953" i="1"/>
  <c r="AR952" i="1"/>
  <c r="D952" i="1"/>
  <c r="C952" i="1" s="1"/>
  <c r="B952" i="1"/>
  <c r="AR951" i="1"/>
  <c r="D951" i="1"/>
  <c r="C951" i="1" s="1"/>
  <c r="B951" i="1"/>
  <c r="AR950" i="1"/>
  <c r="D950" i="1"/>
  <c r="C950" i="1" s="1"/>
  <c r="B950" i="1"/>
  <c r="AR949" i="1"/>
  <c r="D949" i="1"/>
  <c r="C949" i="1" s="1"/>
  <c r="B949" i="1"/>
  <c r="AR948" i="1"/>
  <c r="D948" i="1"/>
  <c r="C948" i="1" s="1"/>
  <c r="B948" i="1"/>
  <c r="AR947" i="1"/>
  <c r="D947" i="1"/>
  <c r="C947" i="1" s="1"/>
  <c r="B947" i="1"/>
  <c r="AR946" i="1"/>
  <c r="D946" i="1"/>
  <c r="C946" i="1" s="1"/>
  <c r="B946" i="1"/>
  <c r="AR945" i="1"/>
  <c r="D945" i="1"/>
  <c r="C945" i="1" s="1"/>
  <c r="B945" i="1"/>
  <c r="AR944" i="1"/>
  <c r="D944" i="1"/>
  <c r="C944" i="1" s="1"/>
  <c r="B944" i="1"/>
  <c r="AR943" i="1"/>
  <c r="D943" i="1"/>
  <c r="C943" i="1" s="1"/>
  <c r="B943" i="1"/>
  <c r="AR942" i="1"/>
  <c r="D942" i="1"/>
  <c r="C942" i="1" s="1"/>
  <c r="B942" i="1"/>
  <c r="AR941" i="1"/>
  <c r="D941" i="1"/>
  <c r="C941" i="1" s="1"/>
  <c r="B941" i="1"/>
  <c r="AR940" i="1"/>
  <c r="D940" i="1"/>
  <c r="C940" i="1" s="1"/>
  <c r="B940" i="1"/>
  <c r="AR939" i="1"/>
  <c r="D939" i="1"/>
  <c r="C939" i="1" s="1"/>
  <c r="B939" i="1"/>
  <c r="AR938" i="1"/>
  <c r="D938" i="1"/>
  <c r="C938" i="1" s="1"/>
  <c r="B938" i="1"/>
  <c r="AR937" i="1"/>
  <c r="D937" i="1"/>
  <c r="C937" i="1" s="1"/>
  <c r="B937" i="1"/>
  <c r="AR936" i="1"/>
  <c r="D936" i="1"/>
  <c r="C936" i="1" s="1"/>
  <c r="B936" i="1"/>
  <c r="AR935" i="1"/>
  <c r="D935" i="1"/>
  <c r="C935" i="1" s="1"/>
  <c r="B935" i="1"/>
  <c r="AR934" i="1"/>
  <c r="D934" i="1"/>
  <c r="C934" i="1" s="1"/>
  <c r="B934" i="1"/>
  <c r="AR933" i="1"/>
  <c r="D933" i="1"/>
  <c r="C933" i="1" s="1"/>
  <c r="B933" i="1"/>
  <c r="AR932" i="1"/>
  <c r="D932" i="1"/>
  <c r="C932" i="1" s="1"/>
  <c r="B932" i="1"/>
  <c r="AR931" i="1"/>
  <c r="D931" i="1"/>
  <c r="C931" i="1" s="1"/>
  <c r="B931" i="1"/>
  <c r="AR930" i="1"/>
  <c r="D930" i="1"/>
  <c r="C930" i="1" s="1"/>
  <c r="B930" i="1"/>
  <c r="AR929" i="1"/>
  <c r="D929" i="1"/>
  <c r="C929" i="1" s="1"/>
  <c r="B929" i="1"/>
  <c r="AR928" i="1"/>
  <c r="D928" i="1"/>
  <c r="C928" i="1" s="1"/>
  <c r="B928" i="1"/>
  <c r="AR927" i="1"/>
  <c r="D927" i="1"/>
  <c r="C927" i="1" s="1"/>
  <c r="B927" i="1"/>
  <c r="AR926" i="1"/>
  <c r="D926" i="1"/>
  <c r="C926" i="1" s="1"/>
  <c r="B926" i="1"/>
  <c r="AR925" i="1"/>
  <c r="D925" i="1"/>
  <c r="C925" i="1" s="1"/>
  <c r="B925" i="1"/>
  <c r="AR924" i="1"/>
  <c r="D924" i="1"/>
  <c r="C924" i="1" s="1"/>
  <c r="B924" i="1"/>
  <c r="AR923" i="1"/>
  <c r="D923" i="1"/>
  <c r="C923" i="1" s="1"/>
  <c r="B923" i="1"/>
  <c r="AR922" i="1"/>
  <c r="D922" i="1"/>
  <c r="C922" i="1" s="1"/>
  <c r="B922" i="1"/>
  <c r="AR921" i="1"/>
  <c r="D921" i="1"/>
  <c r="C921" i="1" s="1"/>
  <c r="B921" i="1"/>
  <c r="AR920" i="1"/>
  <c r="D920" i="1"/>
  <c r="C920" i="1" s="1"/>
  <c r="B920" i="1"/>
  <c r="AR919" i="1"/>
  <c r="D919" i="1"/>
  <c r="C919" i="1" s="1"/>
  <c r="B919" i="1"/>
  <c r="AR918" i="1"/>
  <c r="D918" i="1"/>
  <c r="C918" i="1" s="1"/>
  <c r="B918" i="1"/>
  <c r="AR917" i="1"/>
  <c r="D917" i="1"/>
  <c r="C917" i="1" s="1"/>
  <c r="B917" i="1"/>
  <c r="AR916" i="1"/>
  <c r="D916" i="1"/>
  <c r="C916" i="1" s="1"/>
  <c r="B916" i="1"/>
  <c r="AR915" i="1"/>
  <c r="D915" i="1"/>
  <c r="C915" i="1" s="1"/>
  <c r="B915" i="1"/>
  <c r="AR914" i="1"/>
  <c r="D914" i="1"/>
  <c r="C914" i="1" s="1"/>
  <c r="B914" i="1"/>
  <c r="AR913" i="1"/>
  <c r="D913" i="1"/>
  <c r="C913" i="1" s="1"/>
  <c r="B913" i="1"/>
  <c r="AR912" i="1"/>
  <c r="D912" i="1"/>
  <c r="C912" i="1" s="1"/>
  <c r="B912" i="1"/>
  <c r="AR911" i="1"/>
  <c r="D911" i="1"/>
  <c r="C911" i="1" s="1"/>
  <c r="B911" i="1"/>
  <c r="AR910" i="1"/>
  <c r="D910" i="1"/>
  <c r="C910" i="1" s="1"/>
  <c r="B910" i="1"/>
  <c r="AR909" i="1"/>
  <c r="D909" i="1"/>
  <c r="C909" i="1" s="1"/>
  <c r="B909" i="1"/>
  <c r="AR908" i="1"/>
  <c r="D908" i="1"/>
  <c r="C908" i="1" s="1"/>
  <c r="B908" i="1"/>
  <c r="AR907" i="1"/>
  <c r="D907" i="1"/>
  <c r="C907" i="1" s="1"/>
  <c r="B907" i="1"/>
  <c r="AR906" i="1"/>
  <c r="D906" i="1"/>
  <c r="C906" i="1" s="1"/>
  <c r="B906" i="1"/>
  <c r="AR905" i="1"/>
  <c r="D905" i="1"/>
  <c r="C905" i="1" s="1"/>
  <c r="B905" i="1"/>
  <c r="AR904" i="1"/>
  <c r="D904" i="1"/>
  <c r="C904" i="1" s="1"/>
  <c r="B904" i="1"/>
  <c r="AR903" i="1"/>
  <c r="D903" i="1"/>
  <c r="C903" i="1" s="1"/>
  <c r="B903" i="1"/>
  <c r="AR902" i="1"/>
  <c r="D902" i="1"/>
  <c r="C902" i="1" s="1"/>
  <c r="B902" i="1"/>
  <c r="AR901" i="1"/>
  <c r="D901" i="1"/>
  <c r="C901" i="1" s="1"/>
  <c r="B901" i="1"/>
  <c r="AR900" i="1"/>
  <c r="D900" i="1"/>
  <c r="C900" i="1" s="1"/>
  <c r="B900" i="1"/>
  <c r="AR899" i="1"/>
  <c r="D899" i="1"/>
  <c r="C899" i="1" s="1"/>
  <c r="B899" i="1"/>
  <c r="AR898" i="1"/>
  <c r="D898" i="1"/>
  <c r="C898" i="1" s="1"/>
  <c r="B898" i="1"/>
  <c r="AR897" i="1"/>
  <c r="D897" i="1"/>
  <c r="C897" i="1" s="1"/>
  <c r="B897" i="1"/>
  <c r="AR896" i="1"/>
  <c r="D896" i="1"/>
  <c r="C896" i="1" s="1"/>
  <c r="B896" i="1"/>
  <c r="AR895" i="1"/>
  <c r="D895" i="1"/>
  <c r="C895" i="1" s="1"/>
  <c r="B895" i="1"/>
  <c r="AR894" i="1"/>
  <c r="D894" i="1"/>
  <c r="C894" i="1" s="1"/>
  <c r="B894" i="1"/>
  <c r="AR893" i="1"/>
  <c r="D893" i="1"/>
  <c r="C893" i="1" s="1"/>
  <c r="B893" i="1"/>
  <c r="AR892" i="1"/>
  <c r="D892" i="1"/>
  <c r="C892" i="1" s="1"/>
  <c r="B892" i="1"/>
  <c r="AR891" i="1"/>
  <c r="D891" i="1"/>
  <c r="C891" i="1" s="1"/>
  <c r="B891" i="1"/>
  <c r="AR890" i="1"/>
  <c r="D890" i="1"/>
  <c r="C890" i="1" s="1"/>
  <c r="B890" i="1"/>
  <c r="AR889" i="1"/>
  <c r="D889" i="1"/>
  <c r="C889" i="1" s="1"/>
  <c r="B889" i="1"/>
  <c r="AR888" i="1"/>
  <c r="D888" i="1"/>
  <c r="C888" i="1" s="1"/>
  <c r="B888" i="1"/>
  <c r="AR887" i="1"/>
  <c r="D887" i="1"/>
  <c r="C887" i="1" s="1"/>
  <c r="B887" i="1"/>
  <c r="AR886" i="1"/>
  <c r="D886" i="1"/>
  <c r="C886" i="1" s="1"/>
  <c r="B886" i="1"/>
  <c r="AR885" i="1"/>
  <c r="D885" i="1"/>
  <c r="C885" i="1" s="1"/>
  <c r="B885" i="1"/>
  <c r="AR884" i="1"/>
  <c r="D884" i="1"/>
  <c r="C884" i="1" s="1"/>
  <c r="B884" i="1"/>
  <c r="AR883" i="1"/>
  <c r="D883" i="1"/>
  <c r="C883" i="1" s="1"/>
  <c r="B883" i="1"/>
  <c r="AR882" i="1"/>
  <c r="D882" i="1"/>
  <c r="C882" i="1" s="1"/>
  <c r="B882" i="1"/>
  <c r="AR881" i="1"/>
  <c r="D881" i="1"/>
  <c r="C881" i="1" s="1"/>
  <c r="B881" i="1"/>
  <c r="AR880" i="1"/>
  <c r="D880" i="1"/>
  <c r="C880" i="1" s="1"/>
  <c r="B880" i="1"/>
  <c r="AR879" i="1"/>
  <c r="D879" i="1"/>
  <c r="C879" i="1" s="1"/>
  <c r="B879" i="1"/>
  <c r="AR878" i="1"/>
  <c r="D878" i="1"/>
  <c r="C878" i="1" s="1"/>
  <c r="B878" i="1"/>
  <c r="AR877" i="1"/>
  <c r="D877" i="1"/>
  <c r="C877" i="1" s="1"/>
  <c r="B877" i="1"/>
  <c r="AR876" i="1"/>
  <c r="D876" i="1"/>
  <c r="C876" i="1" s="1"/>
  <c r="B876" i="1"/>
  <c r="AR875" i="1"/>
  <c r="D875" i="1"/>
  <c r="C875" i="1" s="1"/>
  <c r="B875" i="1"/>
  <c r="AR874" i="1"/>
  <c r="D874" i="1"/>
  <c r="C874" i="1" s="1"/>
  <c r="B874" i="1"/>
  <c r="AR873" i="1"/>
  <c r="D873" i="1"/>
  <c r="C873" i="1" s="1"/>
  <c r="B873" i="1"/>
  <c r="AR872" i="1"/>
  <c r="D872" i="1"/>
  <c r="C872" i="1" s="1"/>
  <c r="B872" i="1"/>
  <c r="AR871" i="1"/>
  <c r="D871" i="1"/>
  <c r="C871" i="1" s="1"/>
  <c r="B871" i="1"/>
  <c r="AR870" i="1"/>
  <c r="D870" i="1"/>
  <c r="C870" i="1" s="1"/>
  <c r="B870" i="1"/>
  <c r="AR869" i="1"/>
  <c r="D869" i="1"/>
  <c r="C869" i="1" s="1"/>
  <c r="B869" i="1"/>
  <c r="AR868" i="1"/>
  <c r="D868" i="1"/>
  <c r="C868" i="1" s="1"/>
  <c r="B868" i="1"/>
  <c r="AR867" i="1"/>
  <c r="D867" i="1"/>
  <c r="C867" i="1" s="1"/>
  <c r="B867" i="1"/>
  <c r="AR866" i="1"/>
  <c r="D866" i="1"/>
  <c r="C866" i="1" s="1"/>
  <c r="B866" i="1"/>
  <c r="AR865" i="1"/>
  <c r="D865" i="1"/>
  <c r="C865" i="1" s="1"/>
  <c r="B865" i="1"/>
  <c r="AR864" i="1"/>
  <c r="D864" i="1"/>
  <c r="C864" i="1" s="1"/>
  <c r="B864" i="1"/>
  <c r="AR863" i="1"/>
  <c r="D863" i="1"/>
  <c r="C863" i="1" s="1"/>
  <c r="B863" i="1"/>
  <c r="AR862" i="1"/>
  <c r="D862" i="1"/>
  <c r="C862" i="1" s="1"/>
  <c r="B862" i="1"/>
  <c r="AR861" i="1"/>
  <c r="D861" i="1"/>
  <c r="C861" i="1" s="1"/>
  <c r="B861" i="1"/>
  <c r="AR860" i="1"/>
  <c r="D860" i="1"/>
  <c r="C860" i="1" s="1"/>
  <c r="B860" i="1"/>
  <c r="AR859" i="1"/>
  <c r="D859" i="1"/>
  <c r="C859" i="1" s="1"/>
  <c r="B859" i="1"/>
  <c r="AR858" i="1"/>
  <c r="D858" i="1"/>
  <c r="C858" i="1" s="1"/>
  <c r="B858" i="1"/>
  <c r="AR857" i="1"/>
  <c r="D857" i="1"/>
  <c r="C857" i="1" s="1"/>
  <c r="B857" i="1"/>
  <c r="AR856" i="1"/>
  <c r="D856" i="1"/>
  <c r="C856" i="1" s="1"/>
  <c r="B856" i="1"/>
  <c r="AR855" i="1"/>
  <c r="D855" i="1"/>
  <c r="C855" i="1" s="1"/>
  <c r="B855" i="1"/>
  <c r="AR854" i="1"/>
  <c r="D854" i="1"/>
  <c r="C854" i="1" s="1"/>
  <c r="B854" i="1"/>
  <c r="AR853" i="1"/>
  <c r="D853" i="1"/>
  <c r="C853" i="1" s="1"/>
  <c r="B853" i="1"/>
  <c r="AR852" i="1"/>
  <c r="D852" i="1"/>
  <c r="C852" i="1" s="1"/>
  <c r="B852" i="1"/>
  <c r="AR851" i="1"/>
  <c r="D851" i="1"/>
  <c r="C851" i="1" s="1"/>
  <c r="B851" i="1"/>
  <c r="AR850" i="1"/>
  <c r="D850" i="1"/>
  <c r="C850" i="1" s="1"/>
  <c r="B850" i="1"/>
  <c r="AR849" i="1"/>
  <c r="D849" i="1"/>
  <c r="C849" i="1" s="1"/>
  <c r="B849" i="1"/>
  <c r="AR848" i="1"/>
  <c r="D848" i="1"/>
  <c r="C848" i="1" s="1"/>
  <c r="B848" i="1"/>
  <c r="AR847" i="1"/>
  <c r="D847" i="1"/>
  <c r="C847" i="1" s="1"/>
  <c r="B847" i="1"/>
  <c r="AR846" i="1"/>
  <c r="D846" i="1"/>
  <c r="C846" i="1" s="1"/>
  <c r="B846" i="1"/>
  <c r="AR845" i="1"/>
  <c r="D845" i="1"/>
  <c r="C845" i="1" s="1"/>
  <c r="B845" i="1"/>
  <c r="AR844" i="1"/>
  <c r="D844" i="1"/>
  <c r="C844" i="1" s="1"/>
  <c r="B844" i="1"/>
  <c r="AR843" i="1"/>
  <c r="D843" i="1"/>
  <c r="C843" i="1" s="1"/>
  <c r="B843" i="1"/>
  <c r="AR842" i="1"/>
  <c r="D842" i="1"/>
  <c r="C842" i="1" s="1"/>
  <c r="B842" i="1"/>
  <c r="AR841" i="1"/>
  <c r="D841" i="1"/>
  <c r="C841" i="1" s="1"/>
  <c r="B841" i="1"/>
  <c r="AR840" i="1"/>
  <c r="D840" i="1"/>
  <c r="C840" i="1" s="1"/>
  <c r="B840" i="1"/>
  <c r="AR839" i="1"/>
  <c r="D839" i="1"/>
  <c r="C839" i="1" s="1"/>
  <c r="B839" i="1"/>
  <c r="AR838" i="1"/>
  <c r="D838" i="1"/>
  <c r="C838" i="1" s="1"/>
  <c r="B838" i="1"/>
  <c r="AR837" i="1"/>
  <c r="D837" i="1"/>
  <c r="C837" i="1" s="1"/>
  <c r="B837" i="1"/>
  <c r="AR836" i="1"/>
  <c r="D836" i="1"/>
  <c r="C836" i="1" s="1"/>
  <c r="B836" i="1"/>
  <c r="AR835" i="1"/>
  <c r="D835" i="1"/>
  <c r="C835" i="1" s="1"/>
  <c r="B835" i="1"/>
  <c r="AR834" i="1"/>
  <c r="D834" i="1"/>
  <c r="C834" i="1" s="1"/>
  <c r="B834" i="1"/>
  <c r="AR833" i="1"/>
  <c r="D833" i="1"/>
  <c r="C833" i="1" s="1"/>
  <c r="B833" i="1"/>
  <c r="AR832" i="1"/>
  <c r="D832" i="1"/>
  <c r="C832" i="1" s="1"/>
  <c r="B832" i="1"/>
  <c r="AR831" i="1"/>
  <c r="D831" i="1"/>
  <c r="C831" i="1" s="1"/>
  <c r="B831" i="1"/>
  <c r="AR830" i="1"/>
  <c r="D830" i="1"/>
  <c r="C830" i="1" s="1"/>
  <c r="B830" i="1"/>
  <c r="AR829" i="1"/>
  <c r="D829" i="1"/>
  <c r="C829" i="1" s="1"/>
  <c r="B829" i="1"/>
  <c r="AR828" i="1"/>
  <c r="D828" i="1"/>
  <c r="C828" i="1" s="1"/>
  <c r="B828" i="1"/>
  <c r="AR827" i="1"/>
  <c r="D827" i="1"/>
  <c r="C827" i="1" s="1"/>
  <c r="B827" i="1"/>
  <c r="AR826" i="1"/>
  <c r="D826" i="1"/>
  <c r="C826" i="1" s="1"/>
  <c r="B826" i="1"/>
  <c r="AR825" i="1"/>
  <c r="D825" i="1"/>
  <c r="C825" i="1" s="1"/>
  <c r="B825" i="1"/>
  <c r="AR824" i="1"/>
  <c r="D824" i="1"/>
  <c r="C824" i="1" s="1"/>
  <c r="B824" i="1"/>
  <c r="AR823" i="1"/>
  <c r="D823" i="1"/>
  <c r="C823" i="1" s="1"/>
  <c r="B823" i="1"/>
  <c r="AR822" i="1"/>
  <c r="D822" i="1"/>
  <c r="C822" i="1" s="1"/>
  <c r="B822" i="1"/>
  <c r="AR821" i="1"/>
  <c r="D821" i="1"/>
  <c r="C821" i="1" s="1"/>
  <c r="B821" i="1"/>
  <c r="AR820" i="1"/>
  <c r="D820" i="1"/>
  <c r="C820" i="1" s="1"/>
  <c r="B820" i="1"/>
  <c r="AR819" i="1"/>
  <c r="D819" i="1"/>
  <c r="C819" i="1" s="1"/>
  <c r="B819" i="1"/>
  <c r="AR818" i="1"/>
  <c r="D818" i="1"/>
  <c r="C818" i="1" s="1"/>
  <c r="B818" i="1"/>
  <c r="AR817" i="1"/>
  <c r="D817" i="1"/>
  <c r="C817" i="1" s="1"/>
  <c r="B817" i="1"/>
  <c r="AR816" i="1"/>
  <c r="D816" i="1"/>
  <c r="C816" i="1" s="1"/>
  <c r="B816" i="1"/>
  <c r="AR815" i="1"/>
  <c r="D815" i="1"/>
  <c r="C815" i="1" s="1"/>
  <c r="B815" i="1"/>
  <c r="AR814" i="1"/>
  <c r="D814" i="1"/>
  <c r="C814" i="1" s="1"/>
  <c r="B814" i="1"/>
  <c r="AR813" i="1"/>
  <c r="D813" i="1"/>
  <c r="C813" i="1" s="1"/>
  <c r="B813" i="1"/>
  <c r="AR812" i="1"/>
  <c r="D812" i="1"/>
  <c r="C812" i="1" s="1"/>
  <c r="B812" i="1"/>
  <c r="AR811" i="1"/>
  <c r="D811" i="1"/>
  <c r="C811" i="1" s="1"/>
  <c r="B811" i="1"/>
  <c r="AR810" i="1"/>
  <c r="D810" i="1"/>
  <c r="C810" i="1" s="1"/>
  <c r="B810" i="1"/>
  <c r="AR809" i="1"/>
  <c r="D809" i="1"/>
  <c r="C809" i="1" s="1"/>
  <c r="B809" i="1"/>
  <c r="AR808" i="1"/>
  <c r="D808" i="1"/>
  <c r="C808" i="1" s="1"/>
  <c r="B808" i="1"/>
  <c r="AR807" i="1"/>
  <c r="D807" i="1"/>
  <c r="C807" i="1" s="1"/>
  <c r="B807" i="1"/>
  <c r="AR806" i="1"/>
  <c r="D806" i="1"/>
  <c r="C806" i="1" s="1"/>
  <c r="B806" i="1"/>
  <c r="AR805" i="1"/>
  <c r="D805" i="1"/>
  <c r="C805" i="1" s="1"/>
  <c r="B805" i="1"/>
  <c r="AR804" i="1"/>
  <c r="D804" i="1"/>
  <c r="C804" i="1" s="1"/>
  <c r="B804" i="1"/>
  <c r="AR803" i="1"/>
  <c r="D803" i="1"/>
  <c r="C803" i="1" s="1"/>
  <c r="B803" i="1"/>
  <c r="AR802" i="1"/>
  <c r="D802" i="1"/>
  <c r="C802" i="1" s="1"/>
  <c r="B802" i="1"/>
  <c r="AR801" i="1"/>
  <c r="D801" i="1"/>
  <c r="C801" i="1" s="1"/>
  <c r="B801" i="1"/>
  <c r="AR800" i="1"/>
  <c r="D800" i="1"/>
  <c r="C800" i="1" s="1"/>
  <c r="B800" i="1"/>
  <c r="AR799" i="1"/>
  <c r="D799" i="1"/>
  <c r="C799" i="1" s="1"/>
  <c r="B799" i="1"/>
  <c r="AR798" i="1"/>
  <c r="D798" i="1"/>
  <c r="C798" i="1" s="1"/>
  <c r="B798" i="1"/>
  <c r="AR797" i="1"/>
  <c r="D797" i="1"/>
  <c r="C797" i="1" s="1"/>
  <c r="B797" i="1"/>
  <c r="AR796" i="1"/>
  <c r="D796" i="1"/>
  <c r="C796" i="1" s="1"/>
  <c r="B796" i="1"/>
  <c r="AR795" i="1"/>
  <c r="D795" i="1"/>
  <c r="C795" i="1" s="1"/>
  <c r="B795" i="1"/>
  <c r="AR794" i="1"/>
  <c r="D794" i="1"/>
  <c r="C794" i="1" s="1"/>
  <c r="B794" i="1"/>
  <c r="AR793" i="1"/>
  <c r="D793" i="1"/>
  <c r="C793" i="1" s="1"/>
  <c r="B793" i="1"/>
  <c r="AR792" i="1"/>
  <c r="D792" i="1"/>
  <c r="C792" i="1" s="1"/>
  <c r="B792" i="1"/>
  <c r="AR791" i="1"/>
  <c r="D791" i="1"/>
  <c r="C791" i="1" s="1"/>
  <c r="B791" i="1"/>
  <c r="AR790" i="1"/>
  <c r="D790" i="1"/>
  <c r="C790" i="1" s="1"/>
  <c r="B790" i="1"/>
  <c r="AR789" i="1"/>
  <c r="D789" i="1"/>
  <c r="C789" i="1" s="1"/>
  <c r="B789" i="1"/>
  <c r="AR788" i="1"/>
  <c r="D788" i="1"/>
  <c r="C788" i="1" s="1"/>
  <c r="B788" i="1"/>
  <c r="AR787" i="1"/>
  <c r="D787" i="1"/>
  <c r="C787" i="1" s="1"/>
  <c r="B787" i="1"/>
  <c r="AR786" i="1"/>
  <c r="D786" i="1"/>
  <c r="C786" i="1" s="1"/>
  <c r="B786" i="1"/>
  <c r="AR785" i="1"/>
  <c r="D785" i="1"/>
  <c r="C785" i="1" s="1"/>
  <c r="B785" i="1"/>
  <c r="AR784" i="1"/>
  <c r="D784" i="1"/>
  <c r="C784" i="1" s="1"/>
  <c r="B784" i="1"/>
  <c r="AR783" i="1"/>
  <c r="D783" i="1"/>
  <c r="C783" i="1" s="1"/>
  <c r="B783" i="1"/>
  <c r="AR782" i="1"/>
  <c r="D782" i="1"/>
  <c r="C782" i="1" s="1"/>
  <c r="B782" i="1"/>
  <c r="AR781" i="1"/>
  <c r="D781" i="1"/>
  <c r="C781" i="1" s="1"/>
  <c r="B781" i="1"/>
  <c r="AR780" i="1"/>
  <c r="D780" i="1"/>
  <c r="C780" i="1" s="1"/>
  <c r="B780" i="1"/>
  <c r="AR779" i="1"/>
  <c r="D779" i="1"/>
  <c r="C779" i="1" s="1"/>
  <c r="B779" i="1"/>
  <c r="AR778" i="1"/>
  <c r="D778" i="1"/>
  <c r="C778" i="1" s="1"/>
  <c r="B778" i="1"/>
  <c r="AR777" i="1"/>
  <c r="D777" i="1"/>
  <c r="C777" i="1" s="1"/>
  <c r="B777" i="1"/>
  <c r="AR776" i="1"/>
  <c r="D776" i="1"/>
  <c r="C776" i="1" s="1"/>
  <c r="B776" i="1"/>
  <c r="AR775" i="1"/>
  <c r="D775" i="1"/>
  <c r="C775" i="1" s="1"/>
  <c r="B775" i="1"/>
  <c r="AR774" i="1"/>
  <c r="D774" i="1"/>
  <c r="C774" i="1" s="1"/>
  <c r="B774" i="1"/>
  <c r="AR773" i="1"/>
  <c r="D773" i="1"/>
  <c r="C773" i="1" s="1"/>
  <c r="B773" i="1"/>
  <c r="AR772" i="1"/>
  <c r="D772" i="1"/>
  <c r="C772" i="1" s="1"/>
  <c r="B772" i="1"/>
  <c r="AR771" i="1"/>
  <c r="D771" i="1"/>
  <c r="C771" i="1" s="1"/>
  <c r="B771" i="1"/>
  <c r="AR770" i="1"/>
  <c r="D770" i="1"/>
  <c r="C770" i="1" s="1"/>
  <c r="B770" i="1"/>
  <c r="AR769" i="1"/>
  <c r="D769" i="1"/>
  <c r="C769" i="1" s="1"/>
  <c r="B769" i="1"/>
  <c r="AR768" i="1"/>
  <c r="D768" i="1"/>
  <c r="C768" i="1" s="1"/>
  <c r="B768" i="1"/>
  <c r="AR767" i="1"/>
  <c r="D767" i="1"/>
  <c r="C767" i="1" s="1"/>
  <c r="B767" i="1"/>
  <c r="AR766" i="1"/>
  <c r="D766" i="1"/>
  <c r="C766" i="1" s="1"/>
  <c r="B766" i="1"/>
  <c r="AR765" i="1"/>
  <c r="D765" i="1"/>
  <c r="C765" i="1" s="1"/>
  <c r="B765" i="1"/>
  <c r="AR764" i="1"/>
  <c r="D764" i="1"/>
  <c r="C764" i="1" s="1"/>
  <c r="B764" i="1"/>
  <c r="AR763" i="1"/>
  <c r="D763" i="1"/>
  <c r="C763" i="1" s="1"/>
  <c r="B763" i="1"/>
  <c r="AR762" i="1"/>
  <c r="D762" i="1"/>
  <c r="C762" i="1" s="1"/>
  <c r="B762" i="1"/>
  <c r="AR761" i="1"/>
  <c r="D761" i="1"/>
  <c r="C761" i="1" s="1"/>
  <c r="B761" i="1"/>
  <c r="AR760" i="1"/>
  <c r="D760" i="1"/>
  <c r="C760" i="1" s="1"/>
  <c r="B760" i="1"/>
  <c r="AR759" i="1"/>
  <c r="D759" i="1"/>
  <c r="C759" i="1" s="1"/>
  <c r="B759" i="1"/>
  <c r="AR758" i="1"/>
  <c r="D758" i="1"/>
  <c r="C758" i="1" s="1"/>
  <c r="B758" i="1"/>
  <c r="AR757" i="1"/>
  <c r="D757" i="1"/>
  <c r="C757" i="1" s="1"/>
  <c r="B757" i="1"/>
  <c r="AR756" i="1"/>
  <c r="D756" i="1"/>
  <c r="C756" i="1" s="1"/>
  <c r="B756" i="1"/>
  <c r="AR755" i="1"/>
  <c r="D755" i="1"/>
  <c r="C755" i="1" s="1"/>
  <c r="B755" i="1"/>
  <c r="AR754" i="1"/>
  <c r="D754" i="1"/>
  <c r="C754" i="1" s="1"/>
  <c r="B754" i="1"/>
  <c r="AR753" i="1"/>
  <c r="D753" i="1"/>
  <c r="C753" i="1" s="1"/>
  <c r="B753" i="1"/>
  <c r="AR752" i="1"/>
  <c r="D752" i="1"/>
  <c r="C752" i="1" s="1"/>
  <c r="B752" i="1"/>
  <c r="AR751" i="1"/>
  <c r="D751" i="1"/>
  <c r="C751" i="1" s="1"/>
  <c r="B751" i="1"/>
  <c r="AR750" i="1"/>
  <c r="D750" i="1"/>
  <c r="C750" i="1" s="1"/>
  <c r="B750" i="1"/>
  <c r="AR749" i="1"/>
  <c r="D749" i="1"/>
  <c r="C749" i="1" s="1"/>
  <c r="B749" i="1"/>
  <c r="AR748" i="1"/>
  <c r="D748" i="1"/>
  <c r="C748" i="1" s="1"/>
  <c r="B748" i="1"/>
  <c r="AR747" i="1"/>
  <c r="D747" i="1"/>
  <c r="C747" i="1" s="1"/>
  <c r="B747" i="1"/>
  <c r="AR746" i="1"/>
  <c r="D746" i="1"/>
  <c r="C746" i="1" s="1"/>
  <c r="B746" i="1"/>
  <c r="AR745" i="1"/>
  <c r="D745" i="1"/>
  <c r="C745" i="1" s="1"/>
  <c r="B745" i="1"/>
  <c r="AR744" i="1"/>
  <c r="D744" i="1"/>
  <c r="C744" i="1" s="1"/>
  <c r="B744" i="1"/>
  <c r="AR743" i="1"/>
  <c r="D743" i="1"/>
  <c r="C743" i="1" s="1"/>
  <c r="B743" i="1"/>
  <c r="AR742" i="1"/>
  <c r="D742" i="1"/>
  <c r="C742" i="1" s="1"/>
  <c r="B742" i="1"/>
  <c r="AR741" i="1"/>
  <c r="D741" i="1"/>
  <c r="C741" i="1" s="1"/>
  <c r="B741" i="1"/>
  <c r="AR740" i="1"/>
  <c r="D740" i="1"/>
  <c r="C740" i="1" s="1"/>
  <c r="B740" i="1"/>
  <c r="AR739" i="1"/>
  <c r="D739" i="1"/>
  <c r="C739" i="1" s="1"/>
  <c r="B739" i="1"/>
  <c r="AR738" i="1"/>
  <c r="D738" i="1"/>
  <c r="C738" i="1" s="1"/>
  <c r="B738" i="1"/>
  <c r="AR737" i="1"/>
  <c r="D737" i="1"/>
  <c r="C737" i="1" s="1"/>
  <c r="B737" i="1"/>
  <c r="AR736" i="1"/>
  <c r="D736" i="1"/>
  <c r="C736" i="1" s="1"/>
  <c r="B736" i="1"/>
  <c r="AR735" i="1"/>
  <c r="D735" i="1"/>
  <c r="C735" i="1" s="1"/>
  <c r="B735" i="1"/>
  <c r="AR734" i="1"/>
  <c r="D734" i="1"/>
  <c r="C734" i="1" s="1"/>
  <c r="B734" i="1"/>
  <c r="AR733" i="1"/>
  <c r="D733" i="1"/>
  <c r="C733" i="1" s="1"/>
  <c r="B733" i="1"/>
  <c r="AR732" i="1"/>
  <c r="D732" i="1"/>
  <c r="C732" i="1" s="1"/>
  <c r="B732" i="1"/>
  <c r="AR731" i="1"/>
  <c r="D731" i="1"/>
  <c r="C731" i="1" s="1"/>
  <c r="B731" i="1"/>
  <c r="AR730" i="1"/>
  <c r="D730" i="1"/>
  <c r="C730" i="1" s="1"/>
  <c r="B730" i="1"/>
  <c r="AR729" i="1"/>
  <c r="D729" i="1"/>
  <c r="C729" i="1" s="1"/>
  <c r="B729" i="1"/>
  <c r="AR728" i="1"/>
  <c r="D728" i="1"/>
  <c r="C728" i="1" s="1"/>
  <c r="B728" i="1"/>
  <c r="AR727" i="1"/>
  <c r="D727" i="1"/>
  <c r="C727" i="1" s="1"/>
  <c r="B727" i="1"/>
  <c r="AR726" i="1"/>
  <c r="D726" i="1"/>
  <c r="C726" i="1" s="1"/>
  <c r="B726" i="1"/>
  <c r="AR725" i="1"/>
  <c r="D725" i="1"/>
  <c r="C725" i="1" s="1"/>
  <c r="B725" i="1"/>
  <c r="AR724" i="1"/>
  <c r="D724" i="1"/>
  <c r="C724" i="1" s="1"/>
  <c r="B724" i="1"/>
  <c r="AR723" i="1"/>
  <c r="D723" i="1"/>
  <c r="C723" i="1" s="1"/>
  <c r="B723" i="1"/>
  <c r="AR722" i="1"/>
  <c r="D722" i="1"/>
  <c r="C722" i="1" s="1"/>
  <c r="B722" i="1"/>
  <c r="AR721" i="1"/>
  <c r="D721" i="1"/>
  <c r="C721" i="1" s="1"/>
  <c r="B721" i="1"/>
  <c r="AR720" i="1"/>
  <c r="D720" i="1"/>
  <c r="C720" i="1" s="1"/>
  <c r="B720" i="1"/>
  <c r="AR719" i="1"/>
  <c r="D719" i="1"/>
  <c r="C719" i="1" s="1"/>
  <c r="B719" i="1"/>
  <c r="AR718" i="1"/>
  <c r="D718" i="1"/>
  <c r="C718" i="1" s="1"/>
  <c r="B718" i="1"/>
  <c r="AR717" i="1"/>
  <c r="D717" i="1"/>
  <c r="C717" i="1" s="1"/>
  <c r="B717" i="1"/>
  <c r="AR716" i="1"/>
  <c r="D716" i="1"/>
  <c r="C716" i="1" s="1"/>
  <c r="B716" i="1"/>
  <c r="AR715" i="1"/>
  <c r="D715" i="1"/>
  <c r="C715" i="1" s="1"/>
  <c r="B715" i="1"/>
  <c r="AR714" i="1"/>
  <c r="D714" i="1"/>
  <c r="C714" i="1" s="1"/>
  <c r="B714" i="1"/>
  <c r="AR713" i="1"/>
  <c r="D713" i="1"/>
  <c r="C713" i="1" s="1"/>
  <c r="B713" i="1"/>
  <c r="AR712" i="1"/>
  <c r="D712" i="1"/>
  <c r="C712" i="1" s="1"/>
  <c r="B712" i="1"/>
  <c r="AR711" i="1"/>
  <c r="D711" i="1"/>
  <c r="C711" i="1" s="1"/>
  <c r="B711" i="1"/>
  <c r="AR710" i="1"/>
  <c r="D710" i="1"/>
  <c r="C710" i="1" s="1"/>
  <c r="B710" i="1"/>
  <c r="AR709" i="1"/>
  <c r="D709" i="1"/>
  <c r="C709" i="1" s="1"/>
  <c r="B709" i="1"/>
  <c r="AR708" i="1"/>
  <c r="D708" i="1"/>
  <c r="C708" i="1" s="1"/>
  <c r="B708" i="1"/>
  <c r="AR707" i="1"/>
  <c r="D707" i="1"/>
  <c r="C707" i="1" s="1"/>
  <c r="B707" i="1"/>
  <c r="AR706" i="1"/>
  <c r="D706" i="1"/>
  <c r="C706" i="1" s="1"/>
  <c r="B706" i="1"/>
  <c r="AR705" i="1"/>
  <c r="D705" i="1"/>
  <c r="C705" i="1" s="1"/>
  <c r="B705" i="1"/>
  <c r="AR704" i="1"/>
  <c r="D704" i="1"/>
  <c r="C704" i="1" s="1"/>
  <c r="B704" i="1"/>
  <c r="AR703" i="1"/>
  <c r="D703" i="1"/>
  <c r="C703" i="1" s="1"/>
  <c r="B703" i="1"/>
  <c r="AR702" i="1"/>
  <c r="D702" i="1"/>
  <c r="C702" i="1" s="1"/>
  <c r="B702" i="1"/>
  <c r="AR701" i="1"/>
  <c r="D701" i="1"/>
  <c r="C701" i="1" s="1"/>
  <c r="B701" i="1"/>
  <c r="AR700" i="1"/>
  <c r="D700" i="1"/>
  <c r="C700" i="1" s="1"/>
  <c r="B700" i="1"/>
  <c r="AR699" i="1"/>
  <c r="D699" i="1"/>
  <c r="C699" i="1" s="1"/>
  <c r="B699" i="1"/>
  <c r="AR698" i="1"/>
  <c r="D698" i="1"/>
  <c r="C698" i="1" s="1"/>
  <c r="B698" i="1"/>
  <c r="AR697" i="1"/>
  <c r="D697" i="1"/>
  <c r="C697" i="1" s="1"/>
  <c r="B697" i="1"/>
  <c r="AR696" i="1"/>
  <c r="D696" i="1"/>
  <c r="C696" i="1" s="1"/>
  <c r="B696" i="1"/>
  <c r="AR695" i="1"/>
  <c r="D695" i="1"/>
  <c r="C695" i="1" s="1"/>
  <c r="B695" i="1"/>
  <c r="AR694" i="1"/>
  <c r="D694" i="1"/>
  <c r="C694" i="1" s="1"/>
  <c r="B694" i="1"/>
  <c r="AR693" i="1"/>
  <c r="D693" i="1"/>
  <c r="C693" i="1" s="1"/>
  <c r="B693" i="1"/>
  <c r="AR692" i="1"/>
  <c r="D692" i="1"/>
  <c r="C692" i="1" s="1"/>
  <c r="B692" i="1"/>
  <c r="AR691" i="1"/>
  <c r="D691" i="1"/>
  <c r="C691" i="1" s="1"/>
  <c r="B691" i="1"/>
  <c r="AR690" i="1"/>
  <c r="D690" i="1"/>
  <c r="C690" i="1" s="1"/>
  <c r="B690" i="1"/>
  <c r="AR689" i="1"/>
  <c r="D689" i="1"/>
  <c r="C689" i="1" s="1"/>
  <c r="B689" i="1"/>
  <c r="AR688" i="1"/>
  <c r="D688" i="1"/>
  <c r="C688" i="1" s="1"/>
  <c r="B688" i="1"/>
  <c r="AR687" i="1"/>
  <c r="D687" i="1"/>
  <c r="C687" i="1" s="1"/>
  <c r="B687" i="1"/>
  <c r="AR686" i="1"/>
  <c r="D686" i="1"/>
  <c r="C686" i="1" s="1"/>
  <c r="B686" i="1"/>
  <c r="AR685" i="1"/>
  <c r="D685" i="1"/>
  <c r="C685" i="1" s="1"/>
  <c r="B685" i="1"/>
  <c r="AR684" i="1"/>
  <c r="D684" i="1"/>
  <c r="C684" i="1" s="1"/>
  <c r="B684" i="1"/>
  <c r="AR683" i="1"/>
  <c r="D683" i="1"/>
  <c r="C683" i="1" s="1"/>
  <c r="B683" i="1"/>
  <c r="AR682" i="1"/>
  <c r="D682" i="1"/>
  <c r="C682" i="1" s="1"/>
  <c r="B682" i="1"/>
  <c r="AR681" i="1"/>
  <c r="D681" i="1"/>
  <c r="C681" i="1" s="1"/>
  <c r="B681" i="1"/>
  <c r="AR680" i="1"/>
  <c r="D680" i="1"/>
  <c r="C680" i="1" s="1"/>
  <c r="B680" i="1"/>
  <c r="AR679" i="1"/>
  <c r="D679" i="1"/>
  <c r="C679" i="1" s="1"/>
  <c r="B679" i="1"/>
  <c r="AR678" i="1"/>
  <c r="D678" i="1"/>
  <c r="C678" i="1" s="1"/>
  <c r="B678" i="1"/>
  <c r="AR677" i="1"/>
  <c r="D677" i="1"/>
  <c r="C677" i="1" s="1"/>
  <c r="B677" i="1"/>
  <c r="AR676" i="1"/>
  <c r="D676" i="1"/>
  <c r="C676" i="1" s="1"/>
  <c r="B676" i="1"/>
  <c r="AR675" i="1"/>
  <c r="D675" i="1"/>
  <c r="C675" i="1" s="1"/>
  <c r="B675" i="1"/>
  <c r="AR674" i="1"/>
  <c r="D674" i="1"/>
  <c r="C674" i="1" s="1"/>
  <c r="B674" i="1"/>
  <c r="AR673" i="1"/>
  <c r="D673" i="1"/>
  <c r="C673" i="1" s="1"/>
  <c r="B673" i="1"/>
  <c r="AR672" i="1"/>
  <c r="D672" i="1"/>
  <c r="C672" i="1" s="1"/>
  <c r="B672" i="1"/>
  <c r="AR671" i="1"/>
  <c r="D671" i="1"/>
  <c r="C671" i="1" s="1"/>
  <c r="B671" i="1"/>
  <c r="AR670" i="1"/>
  <c r="D670" i="1"/>
  <c r="C670" i="1" s="1"/>
  <c r="B670" i="1"/>
  <c r="AR669" i="1"/>
  <c r="D669" i="1"/>
  <c r="C669" i="1" s="1"/>
  <c r="B669" i="1"/>
  <c r="AR668" i="1"/>
  <c r="D668" i="1"/>
  <c r="C668" i="1" s="1"/>
  <c r="B668" i="1"/>
  <c r="AR667" i="1"/>
  <c r="D667" i="1"/>
  <c r="C667" i="1" s="1"/>
  <c r="B667" i="1"/>
  <c r="AR666" i="1"/>
  <c r="D666" i="1"/>
  <c r="C666" i="1" s="1"/>
  <c r="B666" i="1"/>
  <c r="AR665" i="1"/>
  <c r="D665" i="1"/>
  <c r="C665" i="1" s="1"/>
  <c r="B665" i="1"/>
  <c r="AR664" i="1"/>
  <c r="D664" i="1"/>
  <c r="C664" i="1" s="1"/>
  <c r="B664" i="1"/>
  <c r="AR663" i="1"/>
  <c r="D663" i="1"/>
  <c r="C663" i="1" s="1"/>
  <c r="B663" i="1"/>
  <c r="AR662" i="1"/>
  <c r="D662" i="1"/>
  <c r="C662" i="1" s="1"/>
  <c r="B662" i="1"/>
  <c r="AR661" i="1"/>
  <c r="D661" i="1"/>
  <c r="C661" i="1" s="1"/>
  <c r="B661" i="1"/>
  <c r="AR660" i="1"/>
  <c r="D660" i="1"/>
  <c r="C660" i="1" s="1"/>
  <c r="B660" i="1"/>
  <c r="AR659" i="1"/>
  <c r="D659" i="1"/>
  <c r="C659" i="1" s="1"/>
  <c r="B659" i="1"/>
  <c r="AR658" i="1"/>
  <c r="D658" i="1"/>
  <c r="C658" i="1" s="1"/>
  <c r="B658" i="1"/>
  <c r="AR657" i="1"/>
  <c r="D657" i="1"/>
  <c r="C657" i="1" s="1"/>
  <c r="B657" i="1"/>
  <c r="AR656" i="1"/>
  <c r="D656" i="1"/>
  <c r="C656" i="1" s="1"/>
  <c r="B656" i="1"/>
  <c r="AR655" i="1"/>
  <c r="D655" i="1"/>
  <c r="C655" i="1" s="1"/>
  <c r="B655" i="1"/>
  <c r="AR654" i="1"/>
  <c r="D654" i="1"/>
  <c r="C654" i="1" s="1"/>
  <c r="B654" i="1"/>
  <c r="AR653" i="1"/>
  <c r="D653" i="1"/>
  <c r="C653" i="1" s="1"/>
  <c r="B653" i="1"/>
  <c r="AR652" i="1"/>
  <c r="D652" i="1"/>
  <c r="C652" i="1" s="1"/>
  <c r="B652" i="1"/>
  <c r="AR651" i="1"/>
  <c r="D651" i="1"/>
  <c r="C651" i="1" s="1"/>
  <c r="B651" i="1"/>
  <c r="AR650" i="1"/>
  <c r="D650" i="1"/>
  <c r="C650" i="1" s="1"/>
  <c r="B650" i="1"/>
  <c r="AR649" i="1"/>
  <c r="D649" i="1"/>
  <c r="C649" i="1" s="1"/>
  <c r="B649" i="1"/>
  <c r="AR648" i="1"/>
  <c r="D648" i="1"/>
  <c r="C648" i="1" s="1"/>
  <c r="B648" i="1"/>
  <c r="AR647" i="1"/>
  <c r="D647" i="1"/>
  <c r="C647" i="1" s="1"/>
  <c r="B647" i="1"/>
  <c r="AR646" i="1"/>
  <c r="D646" i="1"/>
  <c r="C646" i="1" s="1"/>
  <c r="B646" i="1"/>
  <c r="AR645" i="1"/>
  <c r="D645" i="1"/>
  <c r="C645" i="1" s="1"/>
  <c r="B645" i="1"/>
  <c r="AR644" i="1"/>
  <c r="D644" i="1"/>
  <c r="C644" i="1" s="1"/>
  <c r="B644" i="1"/>
  <c r="AR643" i="1"/>
  <c r="D643" i="1"/>
  <c r="C643" i="1" s="1"/>
  <c r="B643" i="1"/>
  <c r="AR642" i="1"/>
  <c r="D642" i="1"/>
  <c r="C642" i="1" s="1"/>
  <c r="B642" i="1"/>
  <c r="AR641" i="1"/>
  <c r="D641" i="1"/>
  <c r="C641" i="1" s="1"/>
  <c r="B641" i="1"/>
  <c r="AR640" i="1"/>
  <c r="D640" i="1"/>
  <c r="C640" i="1" s="1"/>
  <c r="B640" i="1"/>
  <c r="AR639" i="1"/>
  <c r="D639" i="1"/>
  <c r="C639" i="1" s="1"/>
  <c r="B639" i="1"/>
  <c r="AR638" i="1"/>
  <c r="D638" i="1"/>
  <c r="C638" i="1" s="1"/>
  <c r="B638" i="1"/>
  <c r="AR637" i="1"/>
  <c r="D637" i="1"/>
  <c r="C637" i="1" s="1"/>
  <c r="B637" i="1"/>
  <c r="AR636" i="1"/>
  <c r="D636" i="1"/>
  <c r="C636" i="1" s="1"/>
  <c r="B636" i="1"/>
  <c r="AR635" i="1"/>
  <c r="D635" i="1"/>
  <c r="C635" i="1" s="1"/>
  <c r="B635" i="1"/>
  <c r="AR634" i="1"/>
  <c r="D634" i="1"/>
  <c r="C634" i="1" s="1"/>
  <c r="B634" i="1"/>
  <c r="AR633" i="1"/>
  <c r="D633" i="1"/>
  <c r="C633" i="1" s="1"/>
  <c r="B633" i="1"/>
  <c r="AR632" i="1"/>
  <c r="D632" i="1"/>
  <c r="C632" i="1" s="1"/>
  <c r="B632" i="1"/>
  <c r="AR631" i="1"/>
  <c r="D631" i="1"/>
  <c r="C631" i="1" s="1"/>
  <c r="B631" i="1"/>
  <c r="AR630" i="1"/>
  <c r="D630" i="1"/>
  <c r="C630" i="1" s="1"/>
  <c r="B630" i="1"/>
  <c r="AR629" i="1"/>
  <c r="D629" i="1"/>
  <c r="C629" i="1" s="1"/>
  <c r="B629" i="1"/>
  <c r="AR628" i="1"/>
  <c r="D628" i="1"/>
  <c r="C628" i="1" s="1"/>
  <c r="B628" i="1"/>
  <c r="AR627" i="1"/>
  <c r="D627" i="1"/>
  <c r="C627" i="1" s="1"/>
  <c r="B627" i="1"/>
  <c r="AR626" i="1"/>
  <c r="D626" i="1"/>
  <c r="C626" i="1" s="1"/>
  <c r="B626" i="1"/>
  <c r="AR625" i="1"/>
  <c r="D625" i="1"/>
  <c r="C625" i="1" s="1"/>
  <c r="B625" i="1"/>
  <c r="AR624" i="1"/>
  <c r="D624" i="1"/>
  <c r="C624" i="1" s="1"/>
  <c r="B624" i="1"/>
  <c r="AR623" i="1"/>
  <c r="D623" i="1"/>
  <c r="C623" i="1" s="1"/>
  <c r="B623" i="1"/>
  <c r="AR622" i="1"/>
  <c r="D622" i="1"/>
  <c r="C622" i="1" s="1"/>
  <c r="B622" i="1"/>
  <c r="AR621" i="1"/>
  <c r="D621" i="1"/>
  <c r="C621" i="1" s="1"/>
  <c r="B621" i="1"/>
  <c r="AR620" i="1"/>
  <c r="D620" i="1"/>
  <c r="C620" i="1" s="1"/>
  <c r="B620" i="1"/>
  <c r="AR619" i="1"/>
  <c r="D619" i="1"/>
  <c r="C619" i="1" s="1"/>
  <c r="B619" i="1"/>
  <c r="AR618" i="1"/>
  <c r="D618" i="1"/>
  <c r="C618" i="1" s="1"/>
  <c r="B618" i="1"/>
  <c r="AR617" i="1"/>
  <c r="D617" i="1"/>
  <c r="C617" i="1" s="1"/>
  <c r="B617" i="1"/>
  <c r="AR616" i="1"/>
  <c r="D616" i="1"/>
  <c r="C616" i="1" s="1"/>
  <c r="B616" i="1"/>
  <c r="AR615" i="1"/>
  <c r="D615" i="1"/>
  <c r="C615" i="1" s="1"/>
  <c r="B615" i="1"/>
  <c r="AR614" i="1"/>
  <c r="D614" i="1"/>
  <c r="C614" i="1" s="1"/>
  <c r="B614" i="1"/>
  <c r="AR613" i="1"/>
  <c r="D613" i="1"/>
  <c r="C613" i="1" s="1"/>
  <c r="B613" i="1"/>
  <c r="AR612" i="1"/>
  <c r="D612" i="1"/>
  <c r="C612" i="1" s="1"/>
  <c r="B612" i="1"/>
  <c r="AR611" i="1"/>
  <c r="D611" i="1"/>
  <c r="C611" i="1" s="1"/>
  <c r="B611" i="1"/>
  <c r="AR610" i="1"/>
  <c r="D610" i="1"/>
  <c r="C610" i="1" s="1"/>
  <c r="B610" i="1"/>
  <c r="AR609" i="1"/>
  <c r="D609" i="1"/>
  <c r="C609" i="1" s="1"/>
  <c r="B609" i="1"/>
  <c r="AR608" i="1"/>
  <c r="D608" i="1"/>
  <c r="C608" i="1" s="1"/>
  <c r="B608" i="1"/>
  <c r="AR607" i="1"/>
  <c r="D607" i="1"/>
  <c r="C607" i="1" s="1"/>
  <c r="B607" i="1"/>
  <c r="AR606" i="1"/>
  <c r="D606" i="1"/>
  <c r="C606" i="1" s="1"/>
  <c r="B606" i="1"/>
  <c r="AR605" i="1"/>
  <c r="D605" i="1"/>
  <c r="C605" i="1" s="1"/>
  <c r="B605" i="1"/>
  <c r="AR604" i="1"/>
  <c r="D604" i="1"/>
  <c r="C604" i="1" s="1"/>
  <c r="B604" i="1"/>
  <c r="AR603" i="1"/>
  <c r="D603" i="1"/>
  <c r="C603" i="1" s="1"/>
  <c r="B603" i="1"/>
  <c r="AR602" i="1"/>
  <c r="D602" i="1"/>
  <c r="C602" i="1" s="1"/>
  <c r="B602" i="1"/>
  <c r="AR601" i="1"/>
  <c r="D601" i="1"/>
  <c r="C601" i="1" s="1"/>
  <c r="B601" i="1"/>
  <c r="AR600" i="1"/>
  <c r="D600" i="1"/>
  <c r="C600" i="1" s="1"/>
  <c r="B600" i="1"/>
  <c r="AR599" i="1"/>
  <c r="D599" i="1"/>
  <c r="C599" i="1" s="1"/>
  <c r="B599" i="1"/>
  <c r="AR598" i="1"/>
  <c r="D598" i="1"/>
  <c r="C598" i="1" s="1"/>
  <c r="B598" i="1"/>
  <c r="AR597" i="1"/>
  <c r="D597" i="1"/>
  <c r="C597" i="1" s="1"/>
  <c r="B597" i="1"/>
  <c r="AR596" i="1"/>
  <c r="D596" i="1"/>
  <c r="C596" i="1" s="1"/>
  <c r="B596" i="1"/>
  <c r="AR595" i="1"/>
  <c r="D595" i="1"/>
  <c r="C595" i="1" s="1"/>
  <c r="B595" i="1"/>
  <c r="AR594" i="1"/>
  <c r="D594" i="1"/>
  <c r="C594" i="1" s="1"/>
  <c r="B594" i="1"/>
  <c r="AR593" i="1"/>
  <c r="D593" i="1"/>
  <c r="C593" i="1" s="1"/>
  <c r="B593" i="1"/>
  <c r="AR592" i="1"/>
  <c r="D592" i="1"/>
  <c r="C592" i="1" s="1"/>
  <c r="B592" i="1"/>
  <c r="AR591" i="1"/>
  <c r="D591" i="1"/>
  <c r="C591" i="1" s="1"/>
  <c r="B591" i="1"/>
  <c r="AR590" i="1"/>
  <c r="D590" i="1"/>
  <c r="C590" i="1" s="1"/>
  <c r="B590" i="1"/>
  <c r="AR589" i="1"/>
  <c r="D589" i="1"/>
  <c r="C589" i="1" s="1"/>
  <c r="B589" i="1"/>
  <c r="AR588" i="1"/>
  <c r="D588" i="1"/>
  <c r="C588" i="1" s="1"/>
  <c r="B588" i="1"/>
  <c r="AR587" i="1"/>
  <c r="D587" i="1"/>
  <c r="C587" i="1" s="1"/>
  <c r="B587" i="1"/>
  <c r="AR586" i="1"/>
  <c r="D586" i="1"/>
  <c r="C586" i="1" s="1"/>
  <c r="B586" i="1"/>
  <c r="AR585" i="1"/>
  <c r="D585" i="1"/>
  <c r="C585" i="1" s="1"/>
  <c r="B585" i="1"/>
  <c r="AR584" i="1"/>
  <c r="D584" i="1"/>
  <c r="C584" i="1" s="1"/>
  <c r="B584" i="1"/>
  <c r="AR583" i="1"/>
  <c r="D583" i="1"/>
  <c r="C583" i="1" s="1"/>
  <c r="B583" i="1"/>
  <c r="AR582" i="1"/>
  <c r="D582" i="1"/>
  <c r="C582" i="1" s="1"/>
  <c r="B582" i="1"/>
  <c r="AR581" i="1"/>
  <c r="D581" i="1"/>
  <c r="C581" i="1" s="1"/>
  <c r="B581" i="1"/>
  <c r="AR580" i="1"/>
  <c r="D580" i="1"/>
  <c r="C580" i="1" s="1"/>
  <c r="B580" i="1"/>
  <c r="AR579" i="1"/>
  <c r="D579" i="1"/>
  <c r="C579" i="1" s="1"/>
  <c r="B579" i="1"/>
  <c r="AR578" i="1"/>
  <c r="D578" i="1"/>
  <c r="C578" i="1" s="1"/>
  <c r="B578" i="1"/>
  <c r="AR577" i="1"/>
  <c r="D577" i="1"/>
  <c r="C577" i="1" s="1"/>
  <c r="B577" i="1"/>
  <c r="AR576" i="1"/>
  <c r="D576" i="1"/>
  <c r="C576" i="1" s="1"/>
  <c r="B576" i="1"/>
  <c r="AR575" i="1"/>
  <c r="D575" i="1"/>
  <c r="C575" i="1" s="1"/>
  <c r="B575" i="1"/>
  <c r="AR574" i="1"/>
  <c r="D574" i="1"/>
  <c r="C574" i="1" s="1"/>
  <c r="B574" i="1"/>
  <c r="AR573" i="1"/>
  <c r="D573" i="1"/>
  <c r="C573" i="1" s="1"/>
  <c r="B573" i="1"/>
  <c r="AR572" i="1"/>
  <c r="D572" i="1"/>
  <c r="C572" i="1" s="1"/>
  <c r="B572" i="1"/>
  <c r="AR571" i="1"/>
  <c r="D571" i="1"/>
  <c r="C571" i="1" s="1"/>
  <c r="B571" i="1"/>
  <c r="AR570" i="1"/>
  <c r="D570" i="1"/>
  <c r="C570" i="1" s="1"/>
  <c r="B570" i="1"/>
  <c r="AR569" i="1"/>
  <c r="D569" i="1"/>
  <c r="C569" i="1" s="1"/>
  <c r="B569" i="1"/>
  <c r="AR568" i="1"/>
  <c r="D568" i="1"/>
  <c r="C568" i="1" s="1"/>
  <c r="B568" i="1"/>
  <c r="AR567" i="1"/>
  <c r="D567" i="1"/>
  <c r="C567" i="1" s="1"/>
  <c r="B567" i="1"/>
  <c r="AR566" i="1"/>
  <c r="D566" i="1"/>
  <c r="C566" i="1" s="1"/>
  <c r="B566" i="1"/>
  <c r="AR565" i="1"/>
  <c r="D565" i="1"/>
  <c r="C565" i="1" s="1"/>
  <c r="B565" i="1"/>
  <c r="AR564" i="1"/>
  <c r="D564" i="1"/>
  <c r="C564" i="1" s="1"/>
  <c r="B564" i="1"/>
  <c r="AR563" i="1"/>
  <c r="D563" i="1"/>
  <c r="C563" i="1" s="1"/>
  <c r="B563" i="1"/>
  <c r="AR562" i="1"/>
  <c r="D562" i="1"/>
  <c r="C562" i="1" s="1"/>
  <c r="B562" i="1"/>
  <c r="AR561" i="1"/>
  <c r="D561" i="1"/>
  <c r="C561" i="1" s="1"/>
  <c r="B561" i="1"/>
  <c r="AR560" i="1"/>
  <c r="D560" i="1"/>
  <c r="C560" i="1" s="1"/>
  <c r="B560" i="1"/>
  <c r="AR559" i="1"/>
  <c r="D559" i="1"/>
  <c r="C559" i="1" s="1"/>
  <c r="B559" i="1"/>
  <c r="AR558" i="1"/>
  <c r="D558" i="1"/>
  <c r="C558" i="1" s="1"/>
  <c r="B558" i="1"/>
  <c r="AR557" i="1"/>
  <c r="D557" i="1"/>
  <c r="C557" i="1" s="1"/>
  <c r="B557" i="1"/>
  <c r="AR556" i="1"/>
  <c r="D556" i="1"/>
  <c r="C556" i="1" s="1"/>
  <c r="B556" i="1"/>
  <c r="AR555" i="1"/>
  <c r="D555" i="1"/>
  <c r="C555" i="1" s="1"/>
  <c r="B555" i="1"/>
  <c r="AR554" i="1"/>
  <c r="D554" i="1"/>
  <c r="C554" i="1" s="1"/>
  <c r="B554" i="1"/>
  <c r="AR553" i="1"/>
  <c r="D553" i="1"/>
  <c r="C553" i="1" s="1"/>
  <c r="B553" i="1"/>
  <c r="AR552" i="1"/>
  <c r="D552" i="1"/>
  <c r="C552" i="1" s="1"/>
  <c r="B552" i="1"/>
  <c r="AR551" i="1"/>
  <c r="D551" i="1"/>
  <c r="C551" i="1" s="1"/>
  <c r="B551" i="1"/>
  <c r="AR550" i="1"/>
  <c r="D550" i="1"/>
  <c r="C550" i="1" s="1"/>
  <c r="B550" i="1"/>
  <c r="AR549" i="1"/>
  <c r="D549" i="1"/>
  <c r="C549" i="1" s="1"/>
  <c r="B549" i="1"/>
  <c r="AR548" i="1"/>
  <c r="D548" i="1"/>
  <c r="C548" i="1" s="1"/>
  <c r="B548" i="1"/>
  <c r="AR547" i="1"/>
  <c r="D547" i="1"/>
  <c r="C547" i="1" s="1"/>
  <c r="B547" i="1"/>
  <c r="AR546" i="1"/>
  <c r="D546" i="1"/>
  <c r="C546" i="1" s="1"/>
  <c r="B546" i="1"/>
  <c r="AR545" i="1"/>
  <c r="D545" i="1"/>
  <c r="C545" i="1" s="1"/>
  <c r="B545" i="1"/>
  <c r="AR544" i="1"/>
  <c r="D544" i="1"/>
  <c r="C544" i="1" s="1"/>
  <c r="B544" i="1"/>
  <c r="AR543" i="1"/>
  <c r="D543" i="1"/>
  <c r="C543" i="1" s="1"/>
  <c r="B543" i="1"/>
  <c r="AR542" i="1"/>
  <c r="D542" i="1"/>
  <c r="C542" i="1" s="1"/>
  <c r="B542" i="1"/>
  <c r="AR541" i="1"/>
  <c r="D541" i="1"/>
  <c r="C541" i="1" s="1"/>
  <c r="B541" i="1"/>
  <c r="AR540" i="1"/>
  <c r="D540" i="1"/>
  <c r="C540" i="1" s="1"/>
  <c r="B540" i="1"/>
  <c r="AR539" i="1"/>
  <c r="D539" i="1"/>
  <c r="C539" i="1" s="1"/>
  <c r="B539" i="1"/>
  <c r="AR538" i="1"/>
  <c r="D538" i="1"/>
  <c r="C538" i="1" s="1"/>
  <c r="B538" i="1"/>
  <c r="AR537" i="1"/>
  <c r="D537" i="1"/>
  <c r="C537" i="1" s="1"/>
  <c r="B537" i="1"/>
  <c r="AR536" i="1"/>
  <c r="D536" i="1"/>
  <c r="C536" i="1" s="1"/>
  <c r="B536" i="1"/>
  <c r="AR535" i="1"/>
  <c r="D535" i="1"/>
  <c r="C535" i="1" s="1"/>
  <c r="B535" i="1"/>
  <c r="AR534" i="1"/>
  <c r="D534" i="1"/>
  <c r="C534" i="1" s="1"/>
  <c r="B534" i="1"/>
  <c r="AR533" i="1"/>
  <c r="D533" i="1"/>
  <c r="C533" i="1" s="1"/>
  <c r="B533" i="1"/>
  <c r="AR532" i="1"/>
  <c r="D532" i="1"/>
  <c r="C532" i="1" s="1"/>
  <c r="B532" i="1"/>
  <c r="AR531" i="1"/>
  <c r="D531" i="1"/>
  <c r="C531" i="1" s="1"/>
  <c r="B531" i="1"/>
  <c r="AR530" i="1"/>
  <c r="D530" i="1"/>
  <c r="C530" i="1" s="1"/>
  <c r="B530" i="1"/>
  <c r="AR529" i="1"/>
  <c r="D529" i="1"/>
  <c r="C529" i="1" s="1"/>
  <c r="B529" i="1"/>
  <c r="AR528" i="1"/>
  <c r="D528" i="1"/>
  <c r="C528" i="1" s="1"/>
  <c r="B528" i="1"/>
  <c r="AR527" i="1"/>
  <c r="D527" i="1"/>
  <c r="C527" i="1" s="1"/>
  <c r="B527" i="1"/>
  <c r="AR526" i="1"/>
  <c r="D526" i="1"/>
  <c r="C526" i="1" s="1"/>
  <c r="B526" i="1"/>
  <c r="AR525" i="1"/>
  <c r="D525" i="1"/>
  <c r="C525" i="1" s="1"/>
  <c r="B525" i="1"/>
  <c r="AR524" i="1"/>
  <c r="D524" i="1"/>
  <c r="C524" i="1" s="1"/>
  <c r="B524" i="1"/>
  <c r="AR523" i="1"/>
  <c r="D523" i="1"/>
  <c r="C523" i="1" s="1"/>
  <c r="B523" i="1"/>
  <c r="AR522" i="1"/>
  <c r="D522" i="1"/>
  <c r="C522" i="1" s="1"/>
  <c r="B522" i="1"/>
  <c r="AR521" i="1"/>
  <c r="D521" i="1"/>
  <c r="C521" i="1" s="1"/>
  <c r="B521" i="1"/>
  <c r="AR520" i="1"/>
  <c r="D520" i="1"/>
  <c r="C520" i="1" s="1"/>
  <c r="B520" i="1"/>
  <c r="AR519" i="1"/>
  <c r="D519" i="1"/>
  <c r="C519" i="1" s="1"/>
  <c r="B519" i="1"/>
  <c r="AR518" i="1"/>
  <c r="D518" i="1"/>
  <c r="C518" i="1" s="1"/>
  <c r="B518" i="1"/>
  <c r="AR517" i="1"/>
  <c r="D517" i="1"/>
  <c r="C517" i="1" s="1"/>
  <c r="B517" i="1"/>
  <c r="AR516" i="1"/>
  <c r="D516" i="1"/>
  <c r="C516" i="1" s="1"/>
  <c r="B516" i="1"/>
  <c r="AR515" i="1"/>
  <c r="D515" i="1"/>
  <c r="C515" i="1" s="1"/>
  <c r="B515" i="1"/>
  <c r="AR514" i="1"/>
  <c r="D514" i="1"/>
  <c r="C514" i="1" s="1"/>
  <c r="B514" i="1"/>
  <c r="AR513" i="1"/>
  <c r="D513" i="1"/>
  <c r="C513" i="1" s="1"/>
  <c r="B513" i="1"/>
  <c r="AR512" i="1"/>
  <c r="D512" i="1"/>
  <c r="C512" i="1" s="1"/>
  <c r="B512" i="1"/>
  <c r="AR511" i="1"/>
  <c r="D511" i="1"/>
  <c r="C511" i="1" s="1"/>
  <c r="B511" i="1"/>
  <c r="AR510" i="1"/>
  <c r="D510" i="1"/>
  <c r="C510" i="1" s="1"/>
  <c r="B510" i="1"/>
  <c r="AR509" i="1"/>
  <c r="D509" i="1"/>
  <c r="C509" i="1" s="1"/>
  <c r="B509" i="1"/>
  <c r="AR508" i="1"/>
  <c r="D508" i="1"/>
  <c r="C508" i="1" s="1"/>
  <c r="B508" i="1"/>
  <c r="AR507" i="1"/>
  <c r="D507" i="1"/>
  <c r="C507" i="1" s="1"/>
  <c r="B507" i="1"/>
  <c r="AR506" i="1"/>
  <c r="D506" i="1"/>
  <c r="C506" i="1" s="1"/>
  <c r="B506" i="1"/>
  <c r="AR505" i="1"/>
  <c r="D505" i="1"/>
  <c r="C505" i="1" s="1"/>
  <c r="B505" i="1"/>
  <c r="AR504" i="1"/>
  <c r="D504" i="1"/>
  <c r="C504" i="1" s="1"/>
  <c r="B504" i="1"/>
  <c r="AR503" i="1"/>
  <c r="D503" i="1"/>
  <c r="C503" i="1" s="1"/>
  <c r="B503" i="1"/>
  <c r="AR502" i="1"/>
  <c r="D502" i="1"/>
  <c r="C502" i="1" s="1"/>
  <c r="B502" i="1"/>
  <c r="AR501" i="1"/>
  <c r="D501" i="1"/>
  <c r="C501" i="1" s="1"/>
  <c r="B501" i="1"/>
  <c r="AR500" i="1"/>
  <c r="D500" i="1"/>
  <c r="C500" i="1" s="1"/>
  <c r="B500" i="1"/>
  <c r="AR499" i="1"/>
  <c r="D499" i="1"/>
  <c r="C499" i="1" s="1"/>
  <c r="B499" i="1"/>
  <c r="AR498" i="1"/>
  <c r="D498" i="1"/>
  <c r="C498" i="1" s="1"/>
  <c r="B498" i="1"/>
  <c r="AR497" i="1"/>
  <c r="D497" i="1"/>
  <c r="C497" i="1" s="1"/>
  <c r="B497" i="1"/>
  <c r="AR496" i="1"/>
  <c r="D496" i="1"/>
  <c r="C496" i="1" s="1"/>
  <c r="B496" i="1"/>
  <c r="AR495" i="1"/>
  <c r="D495" i="1"/>
  <c r="C495" i="1" s="1"/>
  <c r="B495" i="1"/>
  <c r="AR494" i="1"/>
  <c r="D494" i="1"/>
  <c r="C494" i="1" s="1"/>
  <c r="B494" i="1"/>
  <c r="AR493" i="1"/>
  <c r="D493" i="1"/>
  <c r="C493" i="1" s="1"/>
  <c r="B493" i="1"/>
  <c r="AR492" i="1"/>
  <c r="D492" i="1"/>
  <c r="C492" i="1" s="1"/>
  <c r="B492" i="1"/>
  <c r="AR491" i="1"/>
  <c r="D491" i="1"/>
  <c r="C491" i="1" s="1"/>
  <c r="B491" i="1"/>
  <c r="AR490" i="1"/>
  <c r="D490" i="1"/>
  <c r="C490" i="1" s="1"/>
  <c r="B490" i="1"/>
  <c r="AR489" i="1"/>
  <c r="D489" i="1"/>
  <c r="C489" i="1" s="1"/>
  <c r="B489" i="1"/>
  <c r="AR488" i="1"/>
  <c r="D488" i="1"/>
  <c r="C488" i="1" s="1"/>
  <c r="B488" i="1"/>
  <c r="AR487" i="1"/>
  <c r="D487" i="1"/>
  <c r="C487" i="1" s="1"/>
  <c r="B487" i="1"/>
  <c r="AR486" i="1"/>
  <c r="D486" i="1"/>
  <c r="C486" i="1" s="1"/>
  <c r="B486" i="1"/>
  <c r="AR485" i="1"/>
  <c r="D485" i="1"/>
  <c r="C485" i="1" s="1"/>
  <c r="B485" i="1"/>
  <c r="AR484" i="1"/>
  <c r="D484" i="1"/>
  <c r="C484" i="1" s="1"/>
  <c r="B484" i="1"/>
  <c r="AR483" i="1"/>
  <c r="D483" i="1"/>
  <c r="C483" i="1" s="1"/>
  <c r="B483" i="1"/>
  <c r="AR482" i="1"/>
  <c r="D482" i="1"/>
  <c r="C482" i="1" s="1"/>
  <c r="B482" i="1"/>
  <c r="AR481" i="1"/>
  <c r="D481" i="1"/>
  <c r="C481" i="1" s="1"/>
  <c r="B481" i="1"/>
  <c r="AR480" i="1"/>
  <c r="D480" i="1"/>
  <c r="C480" i="1" s="1"/>
  <c r="B480" i="1"/>
  <c r="AR479" i="1"/>
  <c r="D479" i="1"/>
  <c r="C479" i="1" s="1"/>
  <c r="B479" i="1"/>
  <c r="AR478" i="1"/>
  <c r="D478" i="1"/>
  <c r="C478" i="1" s="1"/>
  <c r="B478" i="1"/>
  <c r="AR477" i="1"/>
  <c r="D477" i="1"/>
  <c r="C477" i="1" s="1"/>
  <c r="B477" i="1"/>
  <c r="AR476" i="1"/>
  <c r="D476" i="1"/>
  <c r="C476" i="1" s="1"/>
  <c r="B476" i="1"/>
  <c r="AR475" i="1"/>
  <c r="D475" i="1"/>
  <c r="C475" i="1" s="1"/>
  <c r="B475" i="1"/>
  <c r="AR474" i="1"/>
  <c r="D474" i="1"/>
  <c r="C474" i="1" s="1"/>
  <c r="B474" i="1"/>
  <c r="AR473" i="1"/>
  <c r="D473" i="1"/>
  <c r="C473" i="1" s="1"/>
  <c r="B473" i="1"/>
  <c r="AR472" i="1"/>
  <c r="D472" i="1"/>
  <c r="C472" i="1" s="1"/>
  <c r="B472" i="1"/>
  <c r="AR471" i="1"/>
  <c r="D471" i="1"/>
  <c r="C471" i="1" s="1"/>
  <c r="B471" i="1"/>
  <c r="AR470" i="1"/>
  <c r="D470" i="1"/>
  <c r="C470" i="1" s="1"/>
  <c r="B470" i="1"/>
  <c r="AR469" i="1"/>
  <c r="D469" i="1"/>
  <c r="C469" i="1" s="1"/>
  <c r="B469" i="1"/>
  <c r="AR468" i="1"/>
  <c r="D468" i="1"/>
  <c r="C468" i="1" s="1"/>
  <c r="B468" i="1"/>
  <c r="AR467" i="1"/>
  <c r="D467" i="1"/>
  <c r="C467" i="1" s="1"/>
  <c r="B467" i="1"/>
  <c r="AR466" i="1"/>
  <c r="D466" i="1"/>
  <c r="C466" i="1" s="1"/>
  <c r="B466" i="1"/>
  <c r="AR465" i="1"/>
  <c r="D465" i="1"/>
  <c r="C465" i="1" s="1"/>
  <c r="B465" i="1"/>
  <c r="AR464" i="1"/>
  <c r="D464" i="1"/>
  <c r="C464" i="1" s="1"/>
  <c r="B464" i="1"/>
  <c r="AR463" i="1"/>
  <c r="D463" i="1"/>
  <c r="C463" i="1" s="1"/>
  <c r="B463" i="1"/>
  <c r="AR462" i="1"/>
  <c r="D462" i="1"/>
  <c r="C462" i="1" s="1"/>
  <c r="B462" i="1"/>
  <c r="AR461" i="1"/>
  <c r="D461" i="1"/>
  <c r="C461" i="1" s="1"/>
  <c r="B461" i="1"/>
  <c r="AR460" i="1"/>
  <c r="D460" i="1"/>
  <c r="C460" i="1" s="1"/>
  <c r="B460" i="1"/>
  <c r="AR459" i="1"/>
  <c r="D459" i="1"/>
  <c r="C459" i="1" s="1"/>
  <c r="B459" i="1"/>
  <c r="AR458" i="1"/>
  <c r="D458" i="1"/>
  <c r="C458" i="1" s="1"/>
  <c r="B458" i="1"/>
  <c r="AR457" i="1"/>
  <c r="D457" i="1"/>
  <c r="C457" i="1" s="1"/>
  <c r="B457" i="1"/>
  <c r="AR456" i="1"/>
  <c r="D456" i="1"/>
  <c r="C456" i="1" s="1"/>
  <c r="B456" i="1"/>
  <c r="AR455" i="1"/>
  <c r="D455" i="1"/>
  <c r="C455" i="1" s="1"/>
  <c r="B455" i="1"/>
  <c r="AR454" i="1"/>
  <c r="D454" i="1"/>
  <c r="C454" i="1" s="1"/>
  <c r="B454" i="1"/>
  <c r="AR453" i="1"/>
  <c r="D453" i="1"/>
  <c r="C453" i="1" s="1"/>
  <c r="B453" i="1"/>
  <c r="AR452" i="1"/>
  <c r="D452" i="1"/>
  <c r="C452" i="1" s="1"/>
  <c r="B452" i="1"/>
  <c r="AR451" i="1"/>
  <c r="D451" i="1"/>
  <c r="C451" i="1" s="1"/>
  <c r="B451" i="1"/>
  <c r="AR450" i="1"/>
  <c r="D450" i="1"/>
  <c r="C450" i="1" s="1"/>
  <c r="B450" i="1"/>
  <c r="AR449" i="1"/>
  <c r="D449" i="1"/>
  <c r="C449" i="1" s="1"/>
  <c r="B449" i="1"/>
  <c r="AR448" i="1"/>
  <c r="D448" i="1"/>
  <c r="C448" i="1" s="1"/>
  <c r="B448" i="1"/>
  <c r="AR447" i="1"/>
  <c r="D447" i="1"/>
  <c r="C447" i="1" s="1"/>
  <c r="B447" i="1"/>
  <c r="AR446" i="1"/>
  <c r="D446" i="1"/>
  <c r="C446" i="1" s="1"/>
  <c r="B446" i="1"/>
  <c r="AR445" i="1"/>
  <c r="D445" i="1"/>
  <c r="C445" i="1" s="1"/>
  <c r="B445" i="1"/>
  <c r="AR444" i="1"/>
  <c r="D444" i="1"/>
  <c r="C444" i="1" s="1"/>
  <c r="B444" i="1"/>
  <c r="AR443" i="1"/>
  <c r="D443" i="1"/>
  <c r="C443" i="1" s="1"/>
  <c r="B443" i="1"/>
  <c r="AR442" i="1"/>
  <c r="D442" i="1"/>
  <c r="C442" i="1" s="1"/>
  <c r="B442" i="1"/>
  <c r="AR441" i="1"/>
  <c r="D441" i="1"/>
  <c r="C441" i="1" s="1"/>
  <c r="B441" i="1"/>
  <c r="AR440" i="1"/>
  <c r="D440" i="1"/>
  <c r="C440" i="1" s="1"/>
  <c r="B440" i="1"/>
  <c r="AR439" i="1"/>
  <c r="D439" i="1"/>
  <c r="C439" i="1" s="1"/>
  <c r="B439" i="1"/>
  <c r="AR438" i="1"/>
  <c r="D438" i="1"/>
  <c r="C438" i="1" s="1"/>
  <c r="B438" i="1"/>
  <c r="AR437" i="1"/>
  <c r="D437" i="1"/>
  <c r="C437" i="1" s="1"/>
  <c r="B437" i="1"/>
  <c r="AR436" i="1"/>
  <c r="D436" i="1"/>
  <c r="C436" i="1" s="1"/>
  <c r="B436" i="1"/>
  <c r="AR435" i="1"/>
  <c r="D435" i="1"/>
  <c r="C435" i="1" s="1"/>
  <c r="B435" i="1"/>
  <c r="AR434" i="1"/>
  <c r="D434" i="1"/>
  <c r="C434" i="1" s="1"/>
  <c r="B434" i="1"/>
  <c r="AR433" i="1"/>
  <c r="D433" i="1"/>
  <c r="C433" i="1" s="1"/>
  <c r="B433" i="1"/>
  <c r="AR432" i="1"/>
  <c r="D432" i="1"/>
  <c r="C432" i="1" s="1"/>
  <c r="B432" i="1"/>
  <c r="AR431" i="1"/>
  <c r="D431" i="1"/>
  <c r="C431" i="1" s="1"/>
  <c r="B431" i="1"/>
  <c r="AR430" i="1"/>
  <c r="D430" i="1"/>
  <c r="C430" i="1" s="1"/>
  <c r="B430" i="1"/>
  <c r="AR429" i="1"/>
  <c r="D429" i="1"/>
  <c r="C429" i="1" s="1"/>
  <c r="B429" i="1"/>
  <c r="AR428" i="1"/>
  <c r="D428" i="1"/>
  <c r="C428" i="1" s="1"/>
  <c r="B428" i="1"/>
  <c r="AR427" i="1"/>
  <c r="D427" i="1"/>
  <c r="C427" i="1" s="1"/>
  <c r="B427" i="1"/>
  <c r="AR426" i="1"/>
  <c r="D426" i="1"/>
  <c r="C426" i="1" s="1"/>
  <c r="B426" i="1"/>
  <c r="AR425" i="1"/>
  <c r="D425" i="1"/>
  <c r="C425" i="1" s="1"/>
  <c r="B425" i="1"/>
  <c r="AR424" i="1"/>
  <c r="D424" i="1"/>
  <c r="C424" i="1" s="1"/>
  <c r="B424" i="1"/>
  <c r="AR423" i="1"/>
  <c r="D423" i="1"/>
  <c r="C423" i="1" s="1"/>
  <c r="B423" i="1"/>
  <c r="AR422" i="1"/>
  <c r="D422" i="1"/>
  <c r="C422" i="1" s="1"/>
  <c r="B422" i="1"/>
  <c r="AR421" i="1"/>
  <c r="D421" i="1"/>
  <c r="C421" i="1" s="1"/>
  <c r="B421" i="1"/>
  <c r="AR420" i="1"/>
  <c r="D420" i="1"/>
  <c r="C420" i="1" s="1"/>
  <c r="B420" i="1"/>
  <c r="AR419" i="1"/>
  <c r="D419" i="1"/>
  <c r="C419" i="1" s="1"/>
  <c r="B419" i="1"/>
  <c r="AR418" i="1"/>
  <c r="D418" i="1"/>
  <c r="C418" i="1" s="1"/>
  <c r="B418" i="1"/>
  <c r="AR417" i="1"/>
  <c r="D417" i="1"/>
  <c r="C417" i="1" s="1"/>
  <c r="B417" i="1"/>
  <c r="AR416" i="1"/>
  <c r="D416" i="1"/>
  <c r="C416" i="1" s="1"/>
  <c r="B416" i="1"/>
  <c r="AR415" i="1"/>
  <c r="D415" i="1"/>
  <c r="C415" i="1" s="1"/>
  <c r="B415" i="1"/>
  <c r="AR414" i="1"/>
  <c r="D414" i="1"/>
  <c r="C414" i="1" s="1"/>
  <c r="B414" i="1"/>
  <c r="AR413" i="1"/>
  <c r="D413" i="1"/>
  <c r="C413" i="1" s="1"/>
  <c r="B413" i="1"/>
  <c r="AR412" i="1"/>
  <c r="D412" i="1"/>
  <c r="C412" i="1" s="1"/>
  <c r="B412" i="1"/>
  <c r="AR411" i="1"/>
  <c r="D411" i="1"/>
  <c r="C411" i="1" s="1"/>
  <c r="B411" i="1"/>
  <c r="AR410" i="1"/>
  <c r="D410" i="1"/>
  <c r="C410" i="1" s="1"/>
  <c r="B410" i="1"/>
  <c r="AR409" i="1"/>
  <c r="D409" i="1"/>
  <c r="C409" i="1" s="1"/>
  <c r="B409" i="1"/>
  <c r="AR408" i="1"/>
  <c r="D408" i="1"/>
  <c r="C408" i="1" s="1"/>
  <c r="B408" i="1"/>
  <c r="AR407" i="1"/>
  <c r="D407" i="1"/>
  <c r="C407" i="1" s="1"/>
  <c r="B407" i="1"/>
  <c r="AR406" i="1"/>
  <c r="D406" i="1"/>
  <c r="C406" i="1" s="1"/>
  <c r="B406" i="1"/>
  <c r="AR405" i="1"/>
  <c r="D405" i="1"/>
  <c r="C405" i="1" s="1"/>
  <c r="B405" i="1"/>
  <c r="AR404" i="1"/>
  <c r="D404" i="1"/>
  <c r="C404" i="1" s="1"/>
  <c r="B404" i="1"/>
  <c r="AR403" i="1"/>
  <c r="D403" i="1"/>
  <c r="C403" i="1" s="1"/>
  <c r="B403" i="1"/>
  <c r="AR402" i="1"/>
  <c r="D402" i="1"/>
  <c r="C402" i="1" s="1"/>
  <c r="B402" i="1"/>
  <c r="AR401" i="1"/>
  <c r="D401" i="1"/>
  <c r="C401" i="1" s="1"/>
  <c r="B401" i="1"/>
  <c r="AR400" i="1"/>
  <c r="D400" i="1"/>
  <c r="C400" i="1" s="1"/>
  <c r="B400" i="1"/>
  <c r="AR399" i="1"/>
  <c r="D399" i="1"/>
  <c r="C399" i="1" s="1"/>
  <c r="B399" i="1"/>
  <c r="AR398" i="1"/>
  <c r="D398" i="1"/>
  <c r="C398" i="1" s="1"/>
  <c r="B398" i="1"/>
  <c r="AR397" i="1"/>
  <c r="D397" i="1"/>
  <c r="C397" i="1" s="1"/>
  <c r="B397" i="1"/>
  <c r="AR396" i="1"/>
  <c r="D396" i="1"/>
  <c r="C396" i="1" s="1"/>
  <c r="B396" i="1"/>
  <c r="AR395" i="1"/>
  <c r="D395" i="1"/>
  <c r="C395" i="1" s="1"/>
  <c r="B395" i="1"/>
  <c r="AR394" i="1"/>
  <c r="D394" i="1"/>
  <c r="C394" i="1" s="1"/>
  <c r="B394" i="1"/>
  <c r="AR393" i="1"/>
  <c r="D393" i="1"/>
  <c r="C393" i="1" s="1"/>
  <c r="B393" i="1"/>
  <c r="AR392" i="1"/>
  <c r="D392" i="1"/>
  <c r="C392" i="1" s="1"/>
  <c r="B392" i="1"/>
  <c r="AR391" i="1"/>
  <c r="D391" i="1"/>
  <c r="C391" i="1" s="1"/>
  <c r="B391" i="1"/>
  <c r="AR390" i="1"/>
  <c r="D390" i="1"/>
  <c r="C390" i="1" s="1"/>
  <c r="B390" i="1"/>
  <c r="AR389" i="1"/>
  <c r="D389" i="1"/>
  <c r="C389" i="1" s="1"/>
  <c r="B389" i="1"/>
  <c r="AR388" i="1"/>
  <c r="D388" i="1"/>
  <c r="C388" i="1" s="1"/>
  <c r="B388" i="1"/>
  <c r="AR387" i="1"/>
  <c r="D387" i="1"/>
  <c r="C387" i="1" s="1"/>
  <c r="B387" i="1"/>
  <c r="AR386" i="1"/>
  <c r="D386" i="1"/>
  <c r="C386" i="1" s="1"/>
  <c r="B386" i="1"/>
  <c r="AR385" i="1"/>
  <c r="D385" i="1"/>
  <c r="C385" i="1" s="1"/>
  <c r="B385" i="1"/>
  <c r="AR384" i="1"/>
  <c r="D384" i="1"/>
  <c r="C384" i="1" s="1"/>
  <c r="B384" i="1"/>
  <c r="AR383" i="1"/>
  <c r="D383" i="1"/>
  <c r="C383" i="1" s="1"/>
  <c r="B383" i="1"/>
  <c r="AR382" i="1"/>
  <c r="D382" i="1"/>
  <c r="C382" i="1" s="1"/>
  <c r="B382" i="1"/>
  <c r="AR381" i="1"/>
  <c r="D381" i="1"/>
  <c r="C381" i="1" s="1"/>
  <c r="B381" i="1"/>
  <c r="AR380" i="1"/>
  <c r="D380" i="1"/>
  <c r="C380" i="1" s="1"/>
  <c r="B380" i="1"/>
  <c r="AR379" i="1"/>
  <c r="D379" i="1"/>
  <c r="C379" i="1" s="1"/>
  <c r="B379" i="1"/>
  <c r="AR378" i="1"/>
  <c r="D378" i="1"/>
  <c r="C378" i="1" s="1"/>
  <c r="B378" i="1"/>
  <c r="AR377" i="1"/>
  <c r="D377" i="1"/>
  <c r="C377" i="1" s="1"/>
  <c r="B377" i="1"/>
  <c r="AR376" i="1"/>
  <c r="D376" i="1"/>
  <c r="C376" i="1" s="1"/>
  <c r="B376" i="1"/>
  <c r="AR375" i="1"/>
  <c r="D375" i="1"/>
  <c r="C375" i="1" s="1"/>
  <c r="B375" i="1"/>
  <c r="AR374" i="1"/>
  <c r="D374" i="1"/>
  <c r="C374" i="1" s="1"/>
  <c r="B374" i="1"/>
  <c r="AR373" i="1"/>
  <c r="D373" i="1"/>
  <c r="C373" i="1" s="1"/>
  <c r="B373" i="1"/>
  <c r="AR372" i="1"/>
  <c r="D372" i="1"/>
  <c r="C372" i="1" s="1"/>
  <c r="B372" i="1"/>
  <c r="AR371" i="1"/>
  <c r="D371" i="1"/>
  <c r="C371" i="1" s="1"/>
  <c r="B371" i="1"/>
  <c r="AR370" i="1"/>
  <c r="D370" i="1"/>
  <c r="C370" i="1" s="1"/>
  <c r="B370" i="1"/>
  <c r="AR369" i="1"/>
  <c r="D369" i="1"/>
  <c r="C369" i="1" s="1"/>
  <c r="B369" i="1"/>
  <c r="AR368" i="1"/>
  <c r="D368" i="1"/>
  <c r="C368" i="1" s="1"/>
  <c r="B368" i="1"/>
  <c r="AR367" i="1"/>
  <c r="D367" i="1"/>
  <c r="C367" i="1" s="1"/>
  <c r="B367" i="1"/>
  <c r="AR366" i="1"/>
  <c r="D366" i="1"/>
  <c r="C366" i="1" s="1"/>
  <c r="B366" i="1"/>
  <c r="AR365" i="1"/>
  <c r="D365" i="1"/>
  <c r="C365" i="1" s="1"/>
  <c r="B365" i="1"/>
  <c r="AR364" i="1"/>
  <c r="D364" i="1"/>
  <c r="C364" i="1" s="1"/>
  <c r="B364" i="1"/>
  <c r="AR363" i="1"/>
  <c r="D363" i="1"/>
  <c r="C363" i="1" s="1"/>
  <c r="B363" i="1"/>
  <c r="AR362" i="1"/>
  <c r="D362" i="1"/>
  <c r="C362" i="1" s="1"/>
  <c r="B362" i="1"/>
  <c r="AR361" i="1"/>
  <c r="D361" i="1"/>
  <c r="C361" i="1" s="1"/>
  <c r="B361" i="1"/>
  <c r="AR360" i="1"/>
  <c r="D360" i="1"/>
  <c r="C360" i="1" s="1"/>
  <c r="B360" i="1"/>
  <c r="AR359" i="1"/>
  <c r="D359" i="1"/>
  <c r="C359" i="1" s="1"/>
  <c r="B359" i="1"/>
  <c r="AR358" i="1"/>
  <c r="D358" i="1"/>
  <c r="C358" i="1" s="1"/>
  <c r="B358" i="1"/>
  <c r="AR357" i="1"/>
  <c r="D357" i="1"/>
  <c r="C357" i="1" s="1"/>
  <c r="B357" i="1"/>
  <c r="AR356" i="1"/>
  <c r="D356" i="1"/>
  <c r="C356" i="1" s="1"/>
  <c r="B356" i="1"/>
  <c r="AR355" i="1"/>
  <c r="D355" i="1"/>
  <c r="C355" i="1" s="1"/>
  <c r="B355" i="1"/>
  <c r="AR354" i="1"/>
  <c r="D354" i="1"/>
  <c r="C354" i="1" s="1"/>
  <c r="B354" i="1"/>
  <c r="AR353" i="1"/>
  <c r="D353" i="1"/>
  <c r="C353" i="1" s="1"/>
  <c r="B353" i="1"/>
  <c r="AR352" i="1"/>
  <c r="D352" i="1"/>
  <c r="C352" i="1" s="1"/>
  <c r="B352" i="1"/>
  <c r="AR351" i="1"/>
  <c r="D351" i="1"/>
  <c r="C351" i="1" s="1"/>
  <c r="B351" i="1"/>
  <c r="AR350" i="1"/>
  <c r="D350" i="1"/>
  <c r="C350" i="1" s="1"/>
  <c r="B350" i="1"/>
  <c r="AR349" i="1"/>
  <c r="D349" i="1"/>
  <c r="C349" i="1" s="1"/>
  <c r="B349" i="1"/>
  <c r="AR348" i="1"/>
  <c r="D348" i="1"/>
  <c r="C348" i="1" s="1"/>
  <c r="B348" i="1"/>
  <c r="AR347" i="1"/>
  <c r="D347" i="1"/>
  <c r="C347" i="1" s="1"/>
  <c r="B347" i="1"/>
  <c r="AR346" i="1"/>
  <c r="D346" i="1"/>
  <c r="C346" i="1" s="1"/>
  <c r="B346" i="1"/>
  <c r="AR345" i="1"/>
  <c r="D345" i="1"/>
  <c r="C345" i="1" s="1"/>
  <c r="B345" i="1"/>
  <c r="AR344" i="1"/>
  <c r="D344" i="1"/>
  <c r="C344" i="1" s="1"/>
  <c r="B344" i="1"/>
  <c r="AR343" i="1"/>
  <c r="D343" i="1"/>
  <c r="C343" i="1" s="1"/>
  <c r="B343" i="1"/>
  <c r="AR342" i="1"/>
  <c r="D342" i="1"/>
  <c r="C342" i="1" s="1"/>
  <c r="B342" i="1"/>
  <c r="AR341" i="1"/>
  <c r="D341" i="1"/>
  <c r="C341" i="1" s="1"/>
  <c r="B341" i="1"/>
  <c r="AR340" i="1"/>
  <c r="D340" i="1"/>
  <c r="C340" i="1" s="1"/>
  <c r="B340" i="1"/>
  <c r="AR339" i="1"/>
  <c r="D339" i="1"/>
  <c r="C339" i="1" s="1"/>
  <c r="B339" i="1"/>
  <c r="AR338" i="1"/>
  <c r="D338" i="1"/>
  <c r="C338" i="1" s="1"/>
  <c r="B338" i="1"/>
  <c r="AR337" i="1"/>
  <c r="D337" i="1"/>
  <c r="C337" i="1" s="1"/>
  <c r="B337" i="1"/>
  <c r="AR336" i="1"/>
  <c r="D336" i="1"/>
  <c r="C336" i="1" s="1"/>
  <c r="B336" i="1"/>
  <c r="AR335" i="1"/>
  <c r="D335" i="1"/>
  <c r="C335" i="1" s="1"/>
  <c r="B335" i="1"/>
  <c r="AR334" i="1"/>
  <c r="D334" i="1"/>
  <c r="C334" i="1" s="1"/>
  <c r="B334" i="1"/>
  <c r="AR333" i="1"/>
  <c r="D333" i="1"/>
  <c r="C333" i="1" s="1"/>
  <c r="B333" i="1"/>
  <c r="AR332" i="1"/>
  <c r="D332" i="1"/>
  <c r="C332" i="1" s="1"/>
  <c r="B332" i="1"/>
  <c r="AR331" i="1"/>
  <c r="D331" i="1"/>
  <c r="C331" i="1" s="1"/>
  <c r="B331" i="1"/>
  <c r="AR330" i="1"/>
  <c r="D330" i="1"/>
  <c r="C330" i="1" s="1"/>
  <c r="B330" i="1"/>
  <c r="AR329" i="1"/>
  <c r="D329" i="1"/>
  <c r="C329" i="1" s="1"/>
  <c r="B329" i="1"/>
  <c r="AR328" i="1"/>
  <c r="D328" i="1"/>
  <c r="C328" i="1" s="1"/>
  <c r="B328" i="1"/>
  <c r="AR327" i="1"/>
  <c r="D327" i="1"/>
  <c r="C327" i="1" s="1"/>
  <c r="B327" i="1"/>
  <c r="AR326" i="1"/>
  <c r="D326" i="1"/>
  <c r="C326" i="1" s="1"/>
  <c r="B326" i="1"/>
  <c r="AR325" i="1"/>
  <c r="D325" i="1"/>
  <c r="C325" i="1" s="1"/>
  <c r="B325" i="1"/>
  <c r="AR324" i="1"/>
  <c r="D324" i="1"/>
  <c r="C324" i="1" s="1"/>
  <c r="B324" i="1"/>
  <c r="AR323" i="1"/>
  <c r="D323" i="1"/>
  <c r="C323" i="1" s="1"/>
  <c r="B323" i="1"/>
  <c r="AR322" i="1"/>
  <c r="D322" i="1"/>
  <c r="C322" i="1" s="1"/>
  <c r="B322" i="1"/>
  <c r="AR321" i="1"/>
  <c r="D321" i="1"/>
  <c r="C321" i="1" s="1"/>
  <c r="B321" i="1"/>
  <c r="AR320" i="1"/>
  <c r="D320" i="1"/>
  <c r="C320" i="1" s="1"/>
  <c r="B320" i="1"/>
  <c r="AR319" i="1"/>
  <c r="D319" i="1"/>
  <c r="C319" i="1" s="1"/>
  <c r="B319" i="1"/>
  <c r="AR318" i="1"/>
  <c r="D318" i="1"/>
  <c r="C318" i="1" s="1"/>
  <c r="B318" i="1"/>
  <c r="AR317" i="1"/>
  <c r="D317" i="1"/>
  <c r="C317" i="1" s="1"/>
  <c r="B317" i="1"/>
  <c r="AR316" i="1"/>
  <c r="D316" i="1"/>
  <c r="C316" i="1" s="1"/>
  <c r="B316" i="1"/>
  <c r="AR315" i="1"/>
  <c r="D315" i="1"/>
  <c r="C315" i="1" s="1"/>
  <c r="B315" i="1"/>
  <c r="AR314" i="1"/>
  <c r="D314" i="1"/>
  <c r="C314" i="1" s="1"/>
  <c r="B314" i="1"/>
  <c r="AR313" i="1"/>
  <c r="D313" i="1"/>
  <c r="C313" i="1" s="1"/>
  <c r="B313" i="1"/>
  <c r="AR312" i="1"/>
  <c r="D312" i="1"/>
  <c r="C312" i="1" s="1"/>
  <c r="B312" i="1"/>
  <c r="AR311" i="1"/>
  <c r="D311" i="1"/>
  <c r="C311" i="1" s="1"/>
  <c r="B311" i="1"/>
  <c r="AR310" i="1"/>
  <c r="D310" i="1"/>
  <c r="C310" i="1" s="1"/>
  <c r="B310" i="1"/>
  <c r="AR309" i="1"/>
  <c r="D309" i="1"/>
  <c r="C309" i="1" s="1"/>
  <c r="B309" i="1"/>
  <c r="AR308" i="1"/>
  <c r="D308" i="1"/>
  <c r="C308" i="1" s="1"/>
  <c r="B308" i="1"/>
  <c r="AR307" i="1"/>
  <c r="D307" i="1"/>
  <c r="C307" i="1" s="1"/>
  <c r="B307" i="1"/>
  <c r="AR306" i="1"/>
  <c r="D306" i="1"/>
  <c r="C306" i="1" s="1"/>
  <c r="B306" i="1"/>
  <c r="AR305" i="1"/>
  <c r="D305" i="1"/>
  <c r="C305" i="1" s="1"/>
  <c r="B305" i="1"/>
  <c r="AR304" i="1"/>
  <c r="D304" i="1"/>
  <c r="C304" i="1" s="1"/>
  <c r="B304" i="1"/>
  <c r="AR303" i="1"/>
  <c r="D303" i="1"/>
  <c r="C303" i="1" s="1"/>
  <c r="B303" i="1"/>
  <c r="AR302" i="1"/>
  <c r="D302" i="1"/>
  <c r="C302" i="1" s="1"/>
  <c r="B302" i="1"/>
  <c r="AR301" i="1"/>
  <c r="D301" i="1"/>
  <c r="C301" i="1" s="1"/>
  <c r="B301" i="1"/>
  <c r="AR300" i="1"/>
  <c r="D300" i="1"/>
  <c r="C300" i="1" s="1"/>
  <c r="B300" i="1"/>
  <c r="AR299" i="1"/>
  <c r="D299" i="1"/>
  <c r="C299" i="1" s="1"/>
  <c r="B299" i="1"/>
  <c r="AR298" i="1"/>
  <c r="D298" i="1"/>
  <c r="C298" i="1" s="1"/>
  <c r="B298" i="1"/>
  <c r="AR297" i="1"/>
  <c r="D297" i="1"/>
  <c r="C297" i="1" s="1"/>
  <c r="B297" i="1"/>
  <c r="AR296" i="1"/>
  <c r="D296" i="1"/>
  <c r="C296" i="1" s="1"/>
  <c r="B296" i="1"/>
  <c r="AR295" i="1"/>
  <c r="D295" i="1"/>
  <c r="C295" i="1" s="1"/>
  <c r="B295" i="1"/>
  <c r="AR294" i="1"/>
  <c r="D294" i="1"/>
  <c r="C294" i="1" s="1"/>
  <c r="B294" i="1"/>
  <c r="AR293" i="1"/>
  <c r="D293" i="1"/>
  <c r="C293" i="1" s="1"/>
  <c r="B293" i="1"/>
  <c r="AR292" i="1"/>
  <c r="D292" i="1"/>
  <c r="C292" i="1" s="1"/>
  <c r="B292" i="1"/>
  <c r="AR291" i="1"/>
  <c r="D291" i="1"/>
  <c r="C291" i="1" s="1"/>
  <c r="B291" i="1"/>
  <c r="AR290" i="1"/>
  <c r="D290" i="1"/>
  <c r="C290" i="1" s="1"/>
  <c r="B290" i="1"/>
  <c r="AR289" i="1"/>
  <c r="D289" i="1"/>
  <c r="C289" i="1" s="1"/>
  <c r="B289" i="1"/>
  <c r="AR288" i="1"/>
  <c r="D288" i="1"/>
  <c r="C288" i="1" s="1"/>
  <c r="B288" i="1"/>
  <c r="AR287" i="1"/>
  <c r="D287" i="1"/>
  <c r="C287" i="1" s="1"/>
  <c r="B287" i="1"/>
  <c r="AR286" i="1"/>
  <c r="D286" i="1"/>
  <c r="C286" i="1" s="1"/>
  <c r="B286" i="1"/>
  <c r="AR285" i="1"/>
  <c r="D285" i="1"/>
  <c r="C285" i="1" s="1"/>
  <c r="B285" i="1"/>
  <c r="AR284" i="1"/>
  <c r="D284" i="1"/>
  <c r="C284" i="1" s="1"/>
  <c r="B284" i="1"/>
  <c r="AR283" i="1"/>
  <c r="D283" i="1"/>
  <c r="C283" i="1" s="1"/>
  <c r="B283" i="1"/>
  <c r="AR282" i="1"/>
  <c r="D282" i="1"/>
  <c r="C282" i="1" s="1"/>
  <c r="B282" i="1"/>
  <c r="AR281" i="1"/>
  <c r="D281" i="1"/>
  <c r="C281" i="1" s="1"/>
  <c r="B281" i="1"/>
  <c r="AR280" i="1"/>
  <c r="D280" i="1"/>
  <c r="C280" i="1" s="1"/>
  <c r="B280" i="1"/>
  <c r="AR279" i="1"/>
  <c r="D279" i="1"/>
  <c r="C279" i="1" s="1"/>
  <c r="B279" i="1"/>
  <c r="AR278" i="1"/>
  <c r="D278" i="1"/>
  <c r="C278" i="1" s="1"/>
  <c r="B278" i="1"/>
  <c r="AR277" i="1"/>
  <c r="D277" i="1"/>
  <c r="C277" i="1" s="1"/>
  <c r="B277" i="1"/>
  <c r="AR276" i="1"/>
  <c r="D276" i="1"/>
  <c r="C276" i="1" s="1"/>
  <c r="B276" i="1"/>
  <c r="AR275" i="1"/>
  <c r="D275" i="1"/>
  <c r="C275" i="1" s="1"/>
  <c r="B275" i="1"/>
  <c r="AR274" i="1"/>
  <c r="D274" i="1"/>
  <c r="C274" i="1" s="1"/>
  <c r="B274" i="1"/>
  <c r="AR273" i="1"/>
  <c r="D273" i="1"/>
  <c r="C273" i="1" s="1"/>
  <c r="B273" i="1"/>
  <c r="AR272" i="1"/>
  <c r="D272" i="1"/>
  <c r="C272" i="1" s="1"/>
  <c r="B272" i="1"/>
  <c r="AR271" i="1"/>
  <c r="D271" i="1"/>
  <c r="C271" i="1" s="1"/>
  <c r="B271" i="1"/>
  <c r="AR270" i="1"/>
  <c r="D270" i="1"/>
  <c r="C270" i="1" s="1"/>
  <c r="B270" i="1"/>
  <c r="AR269" i="1"/>
  <c r="D269" i="1"/>
  <c r="C269" i="1" s="1"/>
  <c r="B269" i="1"/>
  <c r="AR268" i="1"/>
  <c r="D268" i="1"/>
  <c r="C268" i="1" s="1"/>
  <c r="B268" i="1"/>
  <c r="AR267" i="1"/>
  <c r="D267" i="1"/>
  <c r="C267" i="1" s="1"/>
  <c r="B267" i="1"/>
  <c r="AR266" i="1"/>
  <c r="D266" i="1"/>
  <c r="C266" i="1" s="1"/>
  <c r="B266" i="1"/>
  <c r="AR265" i="1"/>
  <c r="D265" i="1"/>
  <c r="C265" i="1" s="1"/>
  <c r="B265" i="1"/>
  <c r="AR264" i="1"/>
  <c r="D264" i="1"/>
  <c r="C264" i="1" s="1"/>
  <c r="B264" i="1"/>
  <c r="AR263" i="1"/>
  <c r="D263" i="1"/>
  <c r="C263" i="1" s="1"/>
  <c r="B263" i="1"/>
  <c r="AR262" i="1"/>
  <c r="D262" i="1"/>
  <c r="C262" i="1" s="1"/>
  <c r="B262" i="1"/>
  <c r="AR261" i="1"/>
  <c r="D261" i="1"/>
  <c r="C261" i="1" s="1"/>
  <c r="B261" i="1"/>
  <c r="AR260" i="1"/>
  <c r="D260" i="1"/>
  <c r="C260" i="1" s="1"/>
  <c r="B260" i="1"/>
  <c r="AR259" i="1"/>
  <c r="D259" i="1"/>
  <c r="C259" i="1" s="1"/>
  <c r="B259" i="1"/>
  <c r="AR258" i="1"/>
  <c r="D258" i="1"/>
  <c r="C258" i="1" s="1"/>
  <c r="B258" i="1"/>
  <c r="AR257" i="1"/>
  <c r="D257" i="1"/>
  <c r="C257" i="1" s="1"/>
  <c r="B257" i="1"/>
  <c r="AR256" i="1"/>
  <c r="D256" i="1"/>
  <c r="C256" i="1" s="1"/>
  <c r="B256" i="1"/>
  <c r="AR255" i="1"/>
  <c r="D255" i="1"/>
  <c r="C255" i="1" s="1"/>
  <c r="B255" i="1"/>
  <c r="AR254" i="1"/>
  <c r="D254" i="1"/>
  <c r="C254" i="1" s="1"/>
  <c r="B254" i="1"/>
  <c r="AR253" i="1"/>
  <c r="D253" i="1"/>
  <c r="C253" i="1" s="1"/>
  <c r="B253" i="1"/>
  <c r="AR252" i="1"/>
  <c r="D252" i="1"/>
  <c r="C252" i="1" s="1"/>
  <c r="B252" i="1"/>
  <c r="AR251" i="1"/>
  <c r="D251" i="1"/>
  <c r="C251" i="1" s="1"/>
  <c r="B251" i="1"/>
  <c r="AR250" i="1"/>
  <c r="D250" i="1"/>
  <c r="C250" i="1" s="1"/>
  <c r="B250" i="1"/>
  <c r="AR249" i="1"/>
  <c r="D249" i="1"/>
  <c r="C249" i="1" s="1"/>
  <c r="B249" i="1"/>
  <c r="AR248" i="1"/>
  <c r="D248" i="1"/>
  <c r="C248" i="1" s="1"/>
  <c r="B248" i="1"/>
  <c r="AR247" i="1"/>
  <c r="D247" i="1"/>
  <c r="C247" i="1" s="1"/>
  <c r="B247" i="1"/>
  <c r="AR246" i="1"/>
  <c r="D246" i="1"/>
  <c r="C246" i="1" s="1"/>
  <c r="B246" i="1"/>
  <c r="AR245" i="1"/>
  <c r="D245" i="1"/>
  <c r="C245" i="1" s="1"/>
  <c r="B245" i="1"/>
  <c r="AR244" i="1"/>
  <c r="D244" i="1"/>
  <c r="C244" i="1" s="1"/>
  <c r="B244" i="1"/>
  <c r="AR243" i="1"/>
  <c r="D243" i="1"/>
  <c r="C243" i="1" s="1"/>
  <c r="B243" i="1"/>
  <c r="AR242" i="1"/>
  <c r="D242" i="1"/>
  <c r="C242" i="1" s="1"/>
  <c r="B242" i="1"/>
  <c r="AR241" i="1"/>
  <c r="D241" i="1"/>
  <c r="C241" i="1" s="1"/>
  <c r="B241" i="1"/>
  <c r="AR240" i="1"/>
  <c r="D240" i="1"/>
  <c r="C240" i="1" s="1"/>
  <c r="B240" i="1"/>
  <c r="AR239" i="1"/>
  <c r="D239" i="1"/>
  <c r="C239" i="1" s="1"/>
  <c r="B239" i="1"/>
  <c r="AR238" i="1"/>
  <c r="D238" i="1"/>
  <c r="C238" i="1" s="1"/>
  <c r="B238" i="1"/>
  <c r="AR237" i="1"/>
  <c r="D237" i="1"/>
  <c r="C237" i="1" s="1"/>
  <c r="B237" i="1"/>
  <c r="AR236" i="1"/>
  <c r="D236" i="1"/>
  <c r="C236" i="1" s="1"/>
  <c r="B236" i="1"/>
  <c r="AR235" i="1"/>
  <c r="D235" i="1"/>
  <c r="C235" i="1" s="1"/>
  <c r="B235" i="1"/>
  <c r="AR234" i="1"/>
  <c r="D234" i="1"/>
  <c r="C234" i="1" s="1"/>
  <c r="B234" i="1"/>
  <c r="AR233" i="1"/>
  <c r="D233" i="1"/>
  <c r="C233" i="1" s="1"/>
  <c r="B233" i="1"/>
  <c r="AR232" i="1"/>
  <c r="D232" i="1"/>
  <c r="C232" i="1" s="1"/>
  <c r="B232" i="1"/>
  <c r="AR231" i="1"/>
  <c r="D231" i="1"/>
  <c r="C231" i="1" s="1"/>
  <c r="B231" i="1"/>
  <c r="AR230" i="1"/>
  <c r="D230" i="1"/>
  <c r="C230" i="1" s="1"/>
  <c r="B230" i="1"/>
  <c r="AR229" i="1"/>
  <c r="D229" i="1"/>
  <c r="C229" i="1" s="1"/>
  <c r="B229" i="1"/>
  <c r="AR228" i="1"/>
  <c r="D228" i="1"/>
  <c r="C228" i="1" s="1"/>
  <c r="B228" i="1"/>
  <c r="AR227" i="1"/>
  <c r="D227" i="1"/>
  <c r="C227" i="1" s="1"/>
  <c r="B227" i="1"/>
  <c r="AR226" i="1"/>
  <c r="D226" i="1"/>
  <c r="C226" i="1" s="1"/>
  <c r="B226" i="1"/>
  <c r="AR225" i="1"/>
  <c r="D225" i="1"/>
  <c r="C225" i="1" s="1"/>
  <c r="B225" i="1"/>
  <c r="AR224" i="1"/>
  <c r="D224" i="1"/>
  <c r="C224" i="1" s="1"/>
  <c r="B224" i="1"/>
  <c r="AR223" i="1"/>
  <c r="D223" i="1"/>
  <c r="C223" i="1" s="1"/>
  <c r="B223" i="1"/>
  <c r="AR222" i="1"/>
  <c r="D222" i="1"/>
  <c r="C222" i="1" s="1"/>
  <c r="B222" i="1"/>
  <c r="AR221" i="1"/>
  <c r="D221" i="1"/>
  <c r="C221" i="1" s="1"/>
  <c r="B221" i="1"/>
  <c r="AR220" i="1"/>
  <c r="D220" i="1"/>
  <c r="C220" i="1" s="1"/>
  <c r="B220" i="1"/>
  <c r="AR219" i="1"/>
  <c r="D219" i="1"/>
  <c r="C219" i="1" s="1"/>
  <c r="B219" i="1"/>
  <c r="AR218" i="1"/>
  <c r="D218" i="1"/>
  <c r="C218" i="1" s="1"/>
  <c r="B218" i="1"/>
  <c r="AR217" i="1"/>
  <c r="D217" i="1"/>
  <c r="C217" i="1" s="1"/>
  <c r="B217" i="1"/>
  <c r="AR216" i="1"/>
  <c r="D216" i="1"/>
  <c r="C216" i="1" s="1"/>
  <c r="B216" i="1"/>
  <c r="AR215" i="1"/>
  <c r="D215" i="1"/>
  <c r="C215" i="1" s="1"/>
  <c r="B215" i="1"/>
  <c r="AR214" i="1"/>
  <c r="D214" i="1"/>
  <c r="C214" i="1" s="1"/>
  <c r="B214" i="1"/>
  <c r="AR213" i="1"/>
  <c r="D213" i="1"/>
  <c r="C213" i="1" s="1"/>
  <c r="B213" i="1"/>
  <c r="AR212" i="1"/>
  <c r="D212" i="1"/>
  <c r="C212" i="1" s="1"/>
  <c r="B212" i="1"/>
  <c r="AR211" i="1"/>
  <c r="D211" i="1"/>
  <c r="C211" i="1" s="1"/>
  <c r="B211" i="1"/>
  <c r="AR210" i="1"/>
  <c r="D210" i="1"/>
  <c r="C210" i="1" s="1"/>
  <c r="B210" i="1"/>
  <c r="AR209" i="1"/>
  <c r="D209" i="1"/>
  <c r="C209" i="1" s="1"/>
  <c r="B209" i="1"/>
  <c r="AR208" i="1"/>
  <c r="D208" i="1"/>
  <c r="C208" i="1" s="1"/>
  <c r="B208" i="1"/>
  <c r="AR207" i="1"/>
  <c r="D207" i="1"/>
  <c r="C207" i="1" s="1"/>
  <c r="B207" i="1"/>
  <c r="AR206" i="1"/>
  <c r="D206" i="1"/>
  <c r="C206" i="1" s="1"/>
  <c r="B206" i="1"/>
  <c r="AR205" i="1"/>
  <c r="D205" i="1"/>
  <c r="C205" i="1" s="1"/>
  <c r="B205" i="1"/>
  <c r="AR204" i="1"/>
  <c r="D204" i="1"/>
  <c r="C204" i="1" s="1"/>
  <c r="B204" i="1"/>
  <c r="AR203" i="1"/>
  <c r="D203" i="1"/>
  <c r="C203" i="1" s="1"/>
  <c r="B203" i="1"/>
  <c r="AR202" i="1"/>
  <c r="D202" i="1"/>
  <c r="C202" i="1" s="1"/>
  <c r="B202" i="1"/>
  <c r="AR201" i="1"/>
  <c r="D201" i="1"/>
  <c r="C201" i="1" s="1"/>
  <c r="B201" i="1"/>
  <c r="AR200" i="1"/>
  <c r="D200" i="1"/>
  <c r="C200" i="1" s="1"/>
  <c r="B200" i="1"/>
  <c r="AR199" i="1"/>
  <c r="D199" i="1"/>
  <c r="C199" i="1" s="1"/>
  <c r="B199" i="1"/>
  <c r="AR198" i="1"/>
  <c r="D198" i="1"/>
  <c r="C198" i="1" s="1"/>
  <c r="B198" i="1"/>
  <c r="AR197" i="1"/>
  <c r="D197" i="1"/>
  <c r="C197" i="1" s="1"/>
  <c r="B197" i="1"/>
  <c r="AR196" i="1"/>
  <c r="D196" i="1"/>
  <c r="C196" i="1" s="1"/>
  <c r="B196" i="1"/>
  <c r="AR195" i="1"/>
  <c r="D195" i="1"/>
  <c r="C195" i="1" s="1"/>
  <c r="B195" i="1"/>
  <c r="AR194" i="1"/>
  <c r="D194" i="1"/>
  <c r="C194" i="1" s="1"/>
  <c r="B194" i="1"/>
  <c r="AR193" i="1"/>
  <c r="D193" i="1"/>
  <c r="C193" i="1" s="1"/>
  <c r="B193" i="1"/>
  <c r="AR192" i="1"/>
  <c r="D192" i="1"/>
  <c r="C192" i="1" s="1"/>
  <c r="B192" i="1"/>
  <c r="AR191" i="1"/>
  <c r="D191" i="1"/>
  <c r="C191" i="1" s="1"/>
  <c r="B191" i="1"/>
  <c r="AR190" i="1"/>
  <c r="D190" i="1"/>
  <c r="C190" i="1" s="1"/>
  <c r="B190" i="1"/>
  <c r="AR189" i="1"/>
  <c r="D189" i="1"/>
  <c r="C189" i="1" s="1"/>
  <c r="B189" i="1"/>
  <c r="AR188" i="1"/>
  <c r="D188" i="1"/>
  <c r="C188" i="1" s="1"/>
  <c r="B188" i="1"/>
  <c r="AR187" i="1"/>
  <c r="D187" i="1"/>
  <c r="C187" i="1" s="1"/>
  <c r="B187" i="1"/>
  <c r="AR186" i="1"/>
  <c r="D186" i="1"/>
  <c r="C186" i="1" s="1"/>
  <c r="B186" i="1"/>
  <c r="AR185" i="1"/>
  <c r="D185" i="1"/>
  <c r="C185" i="1" s="1"/>
  <c r="B185" i="1"/>
  <c r="AR184" i="1"/>
  <c r="D184" i="1"/>
  <c r="C184" i="1" s="1"/>
  <c r="B184" i="1"/>
  <c r="AR183" i="1"/>
  <c r="D183" i="1"/>
  <c r="C183" i="1" s="1"/>
  <c r="B183" i="1"/>
  <c r="AR182" i="1"/>
  <c r="D182" i="1"/>
  <c r="C182" i="1" s="1"/>
  <c r="B182" i="1"/>
  <c r="AR181" i="1"/>
  <c r="D181" i="1"/>
  <c r="C181" i="1" s="1"/>
  <c r="B181" i="1"/>
  <c r="AR180" i="1"/>
  <c r="D180" i="1"/>
  <c r="C180" i="1" s="1"/>
  <c r="B180" i="1"/>
  <c r="AR179" i="1"/>
  <c r="D179" i="1"/>
  <c r="C179" i="1" s="1"/>
  <c r="B179" i="1"/>
  <c r="AR178" i="1"/>
  <c r="D178" i="1"/>
  <c r="C178" i="1" s="1"/>
  <c r="B178" i="1"/>
  <c r="AR177" i="1"/>
  <c r="D177" i="1"/>
  <c r="C177" i="1" s="1"/>
  <c r="B177" i="1"/>
  <c r="AR176" i="1"/>
  <c r="D176" i="1"/>
  <c r="C176" i="1" s="1"/>
  <c r="B176" i="1"/>
  <c r="AR175" i="1"/>
  <c r="D175" i="1"/>
  <c r="C175" i="1" s="1"/>
  <c r="B175" i="1"/>
  <c r="AR174" i="1"/>
  <c r="D174" i="1"/>
  <c r="C174" i="1" s="1"/>
  <c r="B174" i="1"/>
  <c r="AR173" i="1"/>
  <c r="D173" i="1"/>
  <c r="C173" i="1" s="1"/>
  <c r="B173" i="1"/>
  <c r="AR172" i="1"/>
  <c r="D172" i="1"/>
  <c r="C172" i="1" s="1"/>
  <c r="B172" i="1"/>
  <c r="AR171" i="1"/>
  <c r="D171" i="1"/>
  <c r="C171" i="1" s="1"/>
  <c r="B171" i="1"/>
  <c r="AR170" i="1"/>
  <c r="D170" i="1"/>
  <c r="C170" i="1" s="1"/>
  <c r="B170" i="1"/>
  <c r="AR169" i="1"/>
  <c r="D169" i="1"/>
  <c r="C169" i="1" s="1"/>
  <c r="B169" i="1"/>
  <c r="AR168" i="1"/>
  <c r="D168" i="1"/>
  <c r="C168" i="1" s="1"/>
  <c r="B168" i="1"/>
  <c r="AR167" i="1"/>
  <c r="D167" i="1"/>
  <c r="C167" i="1" s="1"/>
  <c r="B167" i="1"/>
  <c r="AR166" i="1"/>
  <c r="D166" i="1"/>
  <c r="C166" i="1" s="1"/>
  <c r="B166" i="1"/>
  <c r="AR165" i="1"/>
  <c r="D165" i="1"/>
  <c r="C165" i="1" s="1"/>
  <c r="B165" i="1"/>
  <c r="AR164" i="1"/>
  <c r="D164" i="1"/>
  <c r="C164" i="1" s="1"/>
  <c r="B164" i="1"/>
  <c r="AR163" i="1"/>
  <c r="D163" i="1"/>
  <c r="C163" i="1" s="1"/>
  <c r="B163" i="1"/>
  <c r="AR162" i="1"/>
  <c r="D162" i="1"/>
  <c r="C162" i="1" s="1"/>
  <c r="B162" i="1"/>
  <c r="AR161" i="1"/>
  <c r="D161" i="1"/>
  <c r="C161" i="1" s="1"/>
  <c r="B161" i="1"/>
  <c r="AR160" i="1"/>
  <c r="D160" i="1"/>
  <c r="C160" i="1" s="1"/>
  <c r="B160" i="1"/>
  <c r="AR159" i="1"/>
  <c r="D159" i="1"/>
  <c r="C159" i="1" s="1"/>
  <c r="B159" i="1"/>
  <c r="AR158" i="1"/>
  <c r="D158" i="1"/>
  <c r="C158" i="1" s="1"/>
  <c r="B158" i="1"/>
  <c r="AR157" i="1"/>
  <c r="D157" i="1"/>
  <c r="C157" i="1" s="1"/>
  <c r="B157" i="1"/>
  <c r="AR156" i="1"/>
  <c r="D156" i="1"/>
  <c r="C156" i="1" s="1"/>
  <c r="B156" i="1"/>
  <c r="AR155" i="1"/>
  <c r="D155" i="1"/>
  <c r="C155" i="1" s="1"/>
  <c r="B155" i="1"/>
  <c r="AR154" i="1"/>
  <c r="D154" i="1"/>
  <c r="C154" i="1" s="1"/>
  <c r="B154" i="1"/>
  <c r="AR153" i="1"/>
  <c r="D153" i="1"/>
  <c r="C153" i="1" s="1"/>
  <c r="B153" i="1"/>
  <c r="AR152" i="1"/>
  <c r="D152" i="1"/>
  <c r="C152" i="1" s="1"/>
  <c r="B152" i="1"/>
  <c r="AR151" i="1"/>
  <c r="D151" i="1"/>
  <c r="C151" i="1" s="1"/>
  <c r="B151" i="1"/>
  <c r="AR150" i="1"/>
  <c r="D150" i="1"/>
  <c r="C150" i="1" s="1"/>
  <c r="B150" i="1"/>
  <c r="AR149" i="1"/>
  <c r="D149" i="1"/>
  <c r="C149" i="1" s="1"/>
  <c r="B149" i="1"/>
  <c r="AR148" i="1"/>
  <c r="D148" i="1"/>
  <c r="C148" i="1" s="1"/>
  <c r="B148" i="1"/>
  <c r="AR147" i="1"/>
  <c r="D147" i="1"/>
  <c r="C147" i="1" s="1"/>
  <c r="B147" i="1"/>
  <c r="AR146" i="1"/>
  <c r="D146" i="1"/>
  <c r="C146" i="1" s="1"/>
  <c r="B146" i="1"/>
  <c r="AR145" i="1"/>
  <c r="D145" i="1"/>
  <c r="C145" i="1" s="1"/>
  <c r="B145" i="1"/>
  <c r="AR144" i="1"/>
  <c r="D144" i="1"/>
  <c r="C144" i="1" s="1"/>
  <c r="B144" i="1"/>
  <c r="AR143" i="1"/>
  <c r="D143" i="1"/>
  <c r="C143" i="1" s="1"/>
  <c r="B143" i="1"/>
  <c r="AR142" i="1"/>
  <c r="D142" i="1"/>
  <c r="C142" i="1" s="1"/>
  <c r="B142" i="1"/>
  <c r="AR141" i="1"/>
  <c r="D141" i="1"/>
  <c r="C141" i="1" s="1"/>
  <c r="B141" i="1"/>
  <c r="AR140" i="1"/>
  <c r="D140" i="1"/>
  <c r="C140" i="1" s="1"/>
  <c r="B140" i="1"/>
  <c r="AR139" i="1"/>
  <c r="D139" i="1"/>
  <c r="C139" i="1" s="1"/>
  <c r="B139" i="1"/>
  <c r="AR138" i="1"/>
  <c r="D138" i="1"/>
  <c r="C138" i="1" s="1"/>
  <c r="B138" i="1"/>
  <c r="AR137" i="1"/>
  <c r="D137" i="1"/>
  <c r="C137" i="1" s="1"/>
  <c r="B137" i="1"/>
  <c r="AR136" i="1"/>
  <c r="D136" i="1"/>
  <c r="C136" i="1" s="1"/>
  <c r="B136" i="1"/>
  <c r="AR135" i="1"/>
  <c r="D135" i="1"/>
  <c r="C135" i="1" s="1"/>
  <c r="B135" i="1"/>
  <c r="AR134" i="1"/>
  <c r="D134" i="1"/>
  <c r="C134" i="1" s="1"/>
  <c r="B134" i="1"/>
  <c r="AR133" i="1"/>
  <c r="D133" i="1"/>
  <c r="C133" i="1" s="1"/>
  <c r="B133" i="1"/>
  <c r="AR132" i="1"/>
  <c r="D132" i="1"/>
  <c r="C132" i="1" s="1"/>
  <c r="B132" i="1"/>
  <c r="AR131" i="1"/>
  <c r="D131" i="1"/>
  <c r="C131" i="1" s="1"/>
  <c r="B131" i="1"/>
  <c r="AR130" i="1"/>
  <c r="D130" i="1"/>
  <c r="C130" i="1" s="1"/>
  <c r="B130" i="1"/>
  <c r="AR129" i="1"/>
  <c r="D129" i="1"/>
  <c r="C129" i="1" s="1"/>
  <c r="B129" i="1"/>
  <c r="AR128" i="1"/>
  <c r="D128" i="1"/>
  <c r="C128" i="1" s="1"/>
  <c r="B128" i="1"/>
  <c r="AR127" i="1"/>
  <c r="D127" i="1"/>
  <c r="C127" i="1" s="1"/>
  <c r="B127" i="1"/>
  <c r="AR126" i="1"/>
  <c r="D126" i="1"/>
  <c r="C126" i="1" s="1"/>
  <c r="B126" i="1"/>
  <c r="AR125" i="1"/>
  <c r="D125" i="1"/>
  <c r="C125" i="1" s="1"/>
  <c r="B125" i="1"/>
  <c r="AR124" i="1"/>
  <c r="D124" i="1"/>
  <c r="C124" i="1" s="1"/>
  <c r="B124" i="1"/>
  <c r="AR123" i="1"/>
  <c r="D123" i="1"/>
  <c r="C123" i="1" s="1"/>
  <c r="B123" i="1"/>
  <c r="AR122" i="1"/>
  <c r="D122" i="1"/>
  <c r="C122" i="1" s="1"/>
  <c r="B122" i="1"/>
  <c r="AR121" i="1"/>
  <c r="D121" i="1"/>
  <c r="C121" i="1" s="1"/>
  <c r="B121" i="1"/>
  <c r="AR120" i="1"/>
  <c r="D120" i="1"/>
  <c r="C120" i="1" s="1"/>
  <c r="B120" i="1"/>
  <c r="AR119" i="1"/>
  <c r="D119" i="1"/>
  <c r="C119" i="1" s="1"/>
  <c r="B119" i="1"/>
  <c r="AR118" i="1"/>
  <c r="D118" i="1"/>
  <c r="C118" i="1" s="1"/>
  <c r="B118" i="1"/>
  <c r="AR117" i="1"/>
  <c r="D117" i="1"/>
  <c r="C117" i="1" s="1"/>
  <c r="B117" i="1"/>
  <c r="AR116" i="1"/>
  <c r="D116" i="1"/>
  <c r="C116" i="1" s="1"/>
  <c r="B116" i="1"/>
  <c r="AR115" i="1"/>
  <c r="D115" i="1"/>
  <c r="C115" i="1" s="1"/>
  <c r="B115" i="1"/>
  <c r="AR114" i="1"/>
  <c r="D114" i="1"/>
  <c r="C114" i="1" s="1"/>
  <c r="B114" i="1"/>
  <c r="AR113" i="1"/>
  <c r="D113" i="1"/>
  <c r="C113" i="1" s="1"/>
  <c r="B113" i="1"/>
  <c r="AR112" i="1"/>
  <c r="D112" i="1"/>
  <c r="C112" i="1" s="1"/>
  <c r="B112" i="1"/>
  <c r="AR111" i="1"/>
  <c r="D111" i="1"/>
  <c r="C111" i="1" s="1"/>
  <c r="B111" i="1"/>
  <c r="AR110" i="1"/>
  <c r="D110" i="1"/>
  <c r="C110" i="1" s="1"/>
  <c r="B110" i="1"/>
  <c r="AR109" i="1"/>
  <c r="D109" i="1"/>
  <c r="C109" i="1" s="1"/>
  <c r="B109" i="1"/>
  <c r="AR108" i="1"/>
  <c r="D108" i="1"/>
  <c r="C108" i="1" s="1"/>
  <c r="B108" i="1"/>
  <c r="AR107" i="1"/>
  <c r="D107" i="1"/>
  <c r="C107" i="1" s="1"/>
  <c r="B107" i="1"/>
  <c r="AR106" i="1"/>
  <c r="D106" i="1"/>
  <c r="C106" i="1" s="1"/>
  <c r="B106" i="1"/>
  <c r="AR105" i="1"/>
  <c r="D105" i="1"/>
  <c r="C105" i="1" s="1"/>
  <c r="B105" i="1"/>
  <c r="AR104" i="1"/>
  <c r="D104" i="1"/>
  <c r="C104" i="1" s="1"/>
  <c r="B104" i="1"/>
  <c r="AR103" i="1"/>
  <c r="D103" i="1"/>
  <c r="C103" i="1" s="1"/>
  <c r="B103" i="1"/>
  <c r="AR102" i="1"/>
  <c r="D102" i="1"/>
  <c r="C102" i="1" s="1"/>
  <c r="B102" i="1"/>
  <c r="AR101" i="1"/>
  <c r="D101" i="1"/>
  <c r="C101" i="1" s="1"/>
  <c r="B101" i="1"/>
  <c r="AR100" i="1"/>
  <c r="D100" i="1"/>
  <c r="C100" i="1" s="1"/>
  <c r="B100" i="1"/>
  <c r="AR99" i="1"/>
  <c r="D99" i="1"/>
  <c r="C99" i="1" s="1"/>
  <c r="B99" i="1"/>
  <c r="AR98" i="1"/>
  <c r="D98" i="1"/>
  <c r="C98" i="1" s="1"/>
  <c r="B98" i="1"/>
  <c r="AR97" i="1"/>
  <c r="D97" i="1"/>
  <c r="C97" i="1" s="1"/>
  <c r="B97" i="1"/>
  <c r="AR96" i="1"/>
  <c r="D96" i="1"/>
  <c r="C96" i="1" s="1"/>
  <c r="B96" i="1"/>
  <c r="AR95" i="1"/>
  <c r="D95" i="1"/>
  <c r="C95" i="1" s="1"/>
  <c r="B95" i="1"/>
  <c r="AR94" i="1"/>
  <c r="D94" i="1"/>
  <c r="C94" i="1" s="1"/>
  <c r="B94" i="1"/>
  <c r="AR93" i="1"/>
  <c r="D93" i="1"/>
  <c r="C93" i="1" s="1"/>
  <c r="B93" i="1"/>
  <c r="AR92" i="1"/>
  <c r="D92" i="1"/>
  <c r="C92" i="1" s="1"/>
  <c r="B92" i="1"/>
  <c r="AR91" i="1"/>
  <c r="D91" i="1"/>
  <c r="C91" i="1" s="1"/>
  <c r="B91" i="1"/>
  <c r="AR90" i="1"/>
  <c r="D90" i="1"/>
  <c r="C90" i="1" s="1"/>
  <c r="B90" i="1"/>
  <c r="AR89" i="1"/>
  <c r="D89" i="1"/>
  <c r="C89" i="1" s="1"/>
  <c r="B89" i="1"/>
  <c r="AR88" i="1"/>
  <c r="D88" i="1"/>
  <c r="C88" i="1" s="1"/>
  <c r="B88" i="1"/>
  <c r="AR87" i="1"/>
  <c r="D87" i="1"/>
  <c r="C87" i="1" s="1"/>
  <c r="B87" i="1"/>
  <c r="AR86" i="1"/>
  <c r="D86" i="1"/>
  <c r="C86" i="1" s="1"/>
  <c r="B86" i="1"/>
  <c r="AR85" i="1"/>
  <c r="D85" i="1"/>
  <c r="C85" i="1" s="1"/>
  <c r="B85" i="1"/>
  <c r="AR84" i="1"/>
  <c r="D84" i="1"/>
  <c r="C84" i="1" s="1"/>
  <c r="B84" i="1"/>
  <c r="AR83" i="1"/>
  <c r="D83" i="1"/>
  <c r="C83" i="1" s="1"/>
  <c r="B83" i="1"/>
  <c r="AR82" i="1"/>
  <c r="D82" i="1"/>
  <c r="C82" i="1" s="1"/>
  <c r="B82" i="1"/>
  <c r="AR81" i="1"/>
  <c r="D81" i="1"/>
  <c r="C81" i="1" s="1"/>
  <c r="B81" i="1"/>
  <c r="AR80" i="1"/>
  <c r="D80" i="1"/>
  <c r="C80" i="1" s="1"/>
  <c r="B80" i="1"/>
  <c r="AR79" i="1"/>
  <c r="D79" i="1"/>
  <c r="C79" i="1" s="1"/>
  <c r="B79" i="1"/>
  <c r="AR78" i="1"/>
  <c r="D78" i="1"/>
  <c r="C78" i="1" s="1"/>
  <c r="B78" i="1"/>
  <c r="AR77" i="1"/>
  <c r="D77" i="1"/>
  <c r="C77" i="1" s="1"/>
  <c r="B77" i="1"/>
  <c r="AR76" i="1"/>
  <c r="D76" i="1"/>
  <c r="C76" i="1" s="1"/>
  <c r="B76" i="1"/>
  <c r="AR75" i="1"/>
  <c r="D75" i="1"/>
  <c r="C75" i="1" s="1"/>
  <c r="B75" i="1"/>
  <c r="AR74" i="1"/>
  <c r="D74" i="1"/>
  <c r="C74" i="1" s="1"/>
  <c r="B74" i="1"/>
  <c r="AR73" i="1"/>
  <c r="D73" i="1"/>
  <c r="C73" i="1" s="1"/>
  <c r="B73" i="1"/>
  <c r="AR72" i="1"/>
  <c r="D72" i="1"/>
  <c r="C72" i="1" s="1"/>
  <c r="B72" i="1"/>
  <c r="AR71" i="1"/>
  <c r="D71" i="1"/>
  <c r="C71" i="1" s="1"/>
  <c r="B71" i="1"/>
  <c r="AR70" i="1"/>
  <c r="D70" i="1"/>
  <c r="C70" i="1" s="1"/>
  <c r="B70" i="1"/>
  <c r="AR69" i="1"/>
  <c r="D69" i="1"/>
  <c r="C69" i="1" s="1"/>
  <c r="B69" i="1"/>
  <c r="AR68" i="1"/>
  <c r="D68" i="1"/>
  <c r="C68" i="1" s="1"/>
  <c r="B68" i="1"/>
  <c r="AR67" i="1"/>
  <c r="D67" i="1"/>
  <c r="C67" i="1" s="1"/>
  <c r="B67" i="1"/>
  <c r="AR66" i="1"/>
  <c r="D66" i="1"/>
  <c r="C66" i="1" s="1"/>
  <c r="B66" i="1"/>
  <c r="AR65" i="1"/>
  <c r="D65" i="1"/>
  <c r="C65" i="1" s="1"/>
  <c r="B65" i="1"/>
  <c r="AR64" i="1"/>
  <c r="D64" i="1"/>
  <c r="C64" i="1" s="1"/>
  <c r="B64" i="1"/>
  <c r="AR63" i="1"/>
  <c r="D63" i="1"/>
  <c r="C63" i="1" s="1"/>
  <c r="B63" i="1"/>
  <c r="AR62" i="1"/>
  <c r="D62" i="1"/>
  <c r="C62" i="1" s="1"/>
  <c r="B62" i="1"/>
  <c r="AR61" i="1"/>
  <c r="D61" i="1"/>
  <c r="C61" i="1" s="1"/>
  <c r="B61" i="1"/>
  <c r="AR60" i="1"/>
  <c r="D60" i="1"/>
  <c r="C60" i="1" s="1"/>
  <c r="B60" i="1"/>
  <c r="AR59" i="1"/>
  <c r="D59" i="1"/>
  <c r="C59" i="1" s="1"/>
  <c r="B59" i="1"/>
  <c r="AR58" i="1"/>
  <c r="D58" i="1"/>
  <c r="C58" i="1" s="1"/>
  <c r="B58" i="1"/>
  <c r="AR57" i="1"/>
  <c r="D57" i="1"/>
  <c r="C57" i="1" s="1"/>
  <c r="B57" i="1"/>
  <c r="AR56" i="1"/>
  <c r="D56" i="1"/>
  <c r="C56" i="1" s="1"/>
  <c r="B56" i="1"/>
  <c r="AR55" i="1"/>
  <c r="D55" i="1"/>
  <c r="C55" i="1" s="1"/>
  <c r="B55" i="1"/>
  <c r="AR54" i="1"/>
  <c r="D54" i="1"/>
  <c r="C54" i="1" s="1"/>
  <c r="B54" i="1"/>
  <c r="AR53" i="1"/>
  <c r="D53" i="1"/>
  <c r="C53" i="1" s="1"/>
  <c r="B53" i="1"/>
  <c r="AR52" i="1"/>
  <c r="D52" i="1"/>
  <c r="C52" i="1" s="1"/>
  <c r="B52" i="1"/>
  <c r="AR51" i="1"/>
  <c r="D51" i="1"/>
  <c r="C51" i="1" s="1"/>
  <c r="B51" i="1"/>
  <c r="AR50" i="1"/>
  <c r="D50" i="1"/>
  <c r="C50" i="1" s="1"/>
  <c r="B50" i="1"/>
  <c r="AR49" i="1"/>
  <c r="D49" i="1"/>
  <c r="C49" i="1" s="1"/>
  <c r="B49" i="1"/>
  <c r="AR48" i="1"/>
  <c r="D48" i="1"/>
  <c r="C48" i="1" s="1"/>
  <c r="B48" i="1"/>
  <c r="AR47" i="1"/>
  <c r="D47" i="1"/>
  <c r="C47" i="1" s="1"/>
  <c r="B47" i="1"/>
  <c r="AR46" i="1"/>
  <c r="D46" i="1"/>
  <c r="C46" i="1" s="1"/>
  <c r="B46" i="1"/>
  <c r="AR45" i="1"/>
  <c r="D45" i="1"/>
  <c r="C45" i="1" s="1"/>
  <c r="B45" i="1"/>
  <c r="AR44" i="1"/>
  <c r="D44" i="1"/>
  <c r="C44" i="1" s="1"/>
  <c r="B44" i="1"/>
  <c r="AR43" i="1"/>
  <c r="D43" i="1"/>
  <c r="C43" i="1" s="1"/>
  <c r="B43" i="1"/>
  <c r="AR42" i="1"/>
  <c r="D42" i="1"/>
  <c r="C42" i="1" s="1"/>
  <c r="B42" i="1"/>
  <c r="AR41" i="1"/>
  <c r="D41" i="1"/>
  <c r="C41" i="1" s="1"/>
  <c r="B41" i="1"/>
  <c r="AR40" i="1"/>
  <c r="D40" i="1"/>
  <c r="C40" i="1" s="1"/>
  <c r="B40" i="1"/>
  <c r="AR39" i="1"/>
  <c r="D39" i="1"/>
  <c r="C39" i="1" s="1"/>
  <c r="B39" i="1"/>
  <c r="AR38" i="1"/>
  <c r="D38" i="1"/>
  <c r="C38" i="1" s="1"/>
  <c r="B38" i="1"/>
  <c r="AR37" i="1"/>
  <c r="D37" i="1"/>
  <c r="C37" i="1" s="1"/>
  <c r="B37" i="1"/>
  <c r="AR36" i="1"/>
  <c r="D36" i="1"/>
  <c r="C36" i="1" s="1"/>
  <c r="B36" i="1"/>
  <c r="AR35" i="1"/>
  <c r="D35" i="1"/>
  <c r="C35" i="1" s="1"/>
  <c r="B35" i="1"/>
  <c r="AR34" i="1"/>
  <c r="D34" i="1"/>
  <c r="C34" i="1" s="1"/>
  <c r="B34" i="1"/>
  <c r="AR33" i="1"/>
  <c r="D33" i="1"/>
  <c r="C33" i="1" s="1"/>
  <c r="B33" i="1"/>
  <c r="AR32" i="1"/>
  <c r="D32" i="1"/>
  <c r="C32" i="1" s="1"/>
  <c r="B32" i="1"/>
  <c r="AR31" i="1"/>
  <c r="D31" i="1"/>
  <c r="C31" i="1" s="1"/>
  <c r="B31" i="1"/>
  <c r="AR30" i="1"/>
  <c r="D30" i="1"/>
  <c r="C30" i="1" s="1"/>
  <c r="B30" i="1"/>
  <c r="AR29" i="1"/>
  <c r="D29" i="1"/>
  <c r="C29" i="1" s="1"/>
  <c r="B29" i="1"/>
  <c r="AR28" i="1"/>
  <c r="D28" i="1"/>
  <c r="C28" i="1" s="1"/>
  <c r="B28" i="1"/>
  <c r="AR27" i="1"/>
  <c r="D27" i="1"/>
  <c r="C27" i="1" s="1"/>
  <c r="B27" i="1"/>
  <c r="AR26" i="1"/>
  <c r="D26" i="1"/>
  <c r="C26" i="1" s="1"/>
  <c r="B26" i="1"/>
  <c r="AR25" i="1"/>
  <c r="D25" i="1"/>
  <c r="C25" i="1" s="1"/>
  <c r="B25" i="1"/>
  <c r="AR24" i="1"/>
  <c r="D24" i="1"/>
  <c r="C24" i="1" s="1"/>
  <c r="B24" i="1"/>
  <c r="AR23" i="1"/>
  <c r="D23" i="1"/>
  <c r="C23" i="1" s="1"/>
  <c r="B23" i="1"/>
  <c r="AR22" i="1"/>
  <c r="D22" i="1"/>
  <c r="C22" i="1" s="1"/>
  <c r="B22" i="1"/>
  <c r="AR21" i="1"/>
  <c r="D21" i="1"/>
  <c r="C21" i="1" s="1"/>
  <c r="B21" i="1"/>
  <c r="AR20" i="1"/>
  <c r="D20" i="1"/>
  <c r="C20" i="1" s="1"/>
  <c r="B20" i="1"/>
  <c r="AR19" i="1"/>
  <c r="D19" i="1"/>
  <c r="C19" i="1" s="1"/>
  <c r="B19" i="1"/>
  <c r="AR18" i="1"/>
  <c r="D18" i="1"/>
  <c r="C18" i="1" s="1"/>
  <c r="B18" i="1"/>
  <c r="AR17" i="1"/>
  <c r="D17" i="1"/>
  <c r="C17" i="1" s="1"/>
  <c r="B17" i="1"/>
  <c r="AR16" i="1"/>
  <c r="D16" i="1"/>
  <c r="C16" i="1" s="1"/>
  <c r="B16" i="1"/>
  <c r="AR15" i="1"/>
  <c r="D15" i="1"/>
  <c r="C15" i="1" s="1"/>
  <c r="B15" i="1"/>
  <c r="AR14" i="1"/>
  <c r="D14" i="1"/>
  <c r="C14" i="1" s="1"/>
  <c r="B14" i="1"/>
  <c r="AR13" i="1"/>
  <c r="D13" i="1"/>
  <c r="C13" i="1" s="1"/>
  <c r="B13" i="1"/>
  <c r="AR12" i="1"/>
  <c r="D12" i="1"/>
  <c r="C12" i="1" s="1"/>
  <c r="B12" i="1"/>
  <c r="AR11" i="1"/>
  <c r="D11" i="1"/>
  <c r="C11" i="1" s="1"/>
  <c r="B11" i="1"/>
  <c r="W10" i="1"/>
  <c r="AC10" i="1"/>
  <c r="AR10" i="1"/>
  <c r="D10" i="1"/>
  <c r="C10" i="1" s="1"/>
  <c r="B10" i="1"/>
  <c r="L6" i="1"/>
  <c r="S4" i="1"/>
  <c r="S3" i="1"/>
  <c r="W2580" i="1" l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S6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Y2641" i="1"/>
  <c r="Y2679" i="1"/>
  <c r="Y2682" i="1"/>
  <c r="AA2682" i="1" s="1"/>
  <c r="Y2645" i="1"/>
  <c r="Y2656" i="1"/>
  <c r="Y2661" i="1"/>
  <c r="Y2665" i="1"/>
  <c r="AA2665" i="1" s="1"/>
  <c r="Y2683" i="1"/>
  <c r="Y2685" i="1"/>
  <c r="Y2633" i="1"/>
  <c r="Y2657" i="1"/>
  <c r="AA2657" i="1" s="1"/>
  <c r="Y2678" i="1"/>
  <c r="Y2628" i="1"/>
  <c r="Y2629" i="1"/>
  <c r="Y2637" i="1"/>
  <c r="AA2637" i="1" s="1"/>
  <c r="Y2653" i="1"/>
  <c r="Y2669" i="1"/>
  <c r="Y2681" i="1"/>
  <c r="Y2689" i="1"/>
  <c r="AA2689" i="1" s="1"/>
  <c r="Y2690" i="1"/>
  <c r="Y2697" i="1"/>
  <c r="Y2701" i="1"/>
  <c r="Y2712" i="1"/>
  <c r="AA2712" i="1" s="1"/>
  <c r="Y2687" i="1"/>
  <c r="Y2691" i="1"/>
  <c r="Y2693" i="1"/>
  <c r="Y2695" i="1"/>
  <c r="AA2695" i="1" s="1"/>
  <c r="Y2699" i="1"/>
  <c r="Y2703" i="1"/>
  <c r="Y2705" i="1"/>
  <c r="Y2710" i="1"/>
  <c r="AA2710" i="1" s="1"/>
  <c r="Y2716" i="1"/>
  <c r="Y2728" i="1"/>
  <c r="Y2706" i="1"/>
  <c r="Y2714" i="1"/>
  <c r="AA2714" i="1" s="1"/>
  <c r="Y2720" i="1"/>
  <c r="Y2686" i="1"/>
  <c r="Y2694" i="1"/>
  <c r="Y2698" i="1"/>
  <c r="AA2698" i="1" s="1"/>
  <c r="Y2702" i="1"/>
  <c r="Y2708" i="1"/>
  <c r="Y2718" i="1"/>
  <c r="Y2770" i="1"/>
  <c r="AA2770" i="1" s="1"/>
  <c r="Y2736" i="1"/>
  <c r="Y2740" i="1"/>
  <c r="Y2752" i="1"/>
  <c r="Y2766" i="1"/>
  <c r="AA2766" i="1" s="1"/>
  <c r="Y2762" i="1"/>
  <c r="Y2778" i="1"/>
  <c r="Y2744" i="1"/>
  <c r="Y2756" i="1"/>
  <c r="AA2756" i="1" s="1"/>
  <c r="Y2758" i="1"/>
  <c r="Y2772" i="1"/>
  <c r="Y2774" i="1"/>
  <c r="Y2786" i="1"/>
  <c r="AA2786" i="1" s="1"/>
  <c r="Y2792" i="1"/>
  <c r="Y2808" i="1"/>
  <c r="Y2824" i="1"/>
  <c r="Y2840" i="1"/>
  <c r="AA2840" i="1" s="1"/>
  <c r="Y2790" i="1"/>
  <c r="Y2796" i="1"/>
  <c r="Y2812" i="1"/>
  <c r="Y2828" i="1"/>
  <c r="AA2828" i="1" s="1"/>
  <c r="Y2794" i="1"/>
  <c r="Y2800" i="1"/>
  <c r="Y2810" i="1"/>
  <c r="Y2816" i="1"/>
  <c r="AA2816" i="1" s="1"/>
  <c r="Y2826" i="1"/>
  <c r="Y2832" i="1"/>
  <c r="Y2788" i="1"/>
  <c r="Y2804" i="1"/>
  <c r="AA2804" i="1" s="1"/>
  <c r="Y2820" i="1"/>
  <c r="Y2830" i="1"/>
  <c r="Y2836" i="1"/>
  <c r="Y2851" i="1"/>
  <c r="AA2851" i="1" s="1"/>
  <c r="Y2859" i="1"/>
  <c r="Y2867" i="1"/>
  <c r="Y2875" i="1"/>
  <c r="Y2883" i="1"/>
  <c r="AA2883" i="1" s="1"/>
  <c r="Y2891" i="1"/>
  <c r="Y2916" i="1"/>
  <c r="Y2917" i="1"/>
  <c r="Y2899" i="1"/>
  <c r="AA2899" i="1" s="1"/>
  <c r="Y2921" i="1"/>
  <c r="Y2847" i="1"/>
  <c r="Y2855" i="1"/>
  <c r="Y2863" i="1"/>
  <c r="AA2863" i="1" s="1"/>
  <c r="Y2871" i="1"/>
  <c r="Y2879" i="1"/>
  <c r="Y2887" i="1"/>
  <c r="Y2895" i="1"/>
  <c r="AA2895" i="1" s="1"/>
  <c r="Y2904" i="1"/>
  <c r="Y2908" i="1"/>
  <c r="Y2912" i="1"/>
  <c r="Y2925" i="1"/>
  <c r="AA2925" i="1" s="1"/>
  <c r="Y2842" i="1"/>
  <c r="Y2845" i="1"/>
  <c r="Y2853" i="1"/>
  <c r="Y2901" i="1"/>
  <c r="AA2901" i="1" s="1"/>
  <c r="Y2905" i="1"/>
  <c r="Y2909" i="1"/>
  <c r="Y2913" i="1"/>
  <c r="Y2928" i="1"/>
  <c r="AA2928" i="1" s="1"/>
  <c r="Y2945" i="1"/>
  <c r="Y2949" i="1"/>
  <c r="Y2953" i="1"/>
  <c r="Y2957" i="1"/>
  <c r="AA2957" i="1" s="1"/>
  <c r="Y3019" i="1"/>
  <c r="Y3023" i="1"/>
  <c r="Y3027" i="1"/>
  <c r="Y2933" i="1"/>
  <c r="AA2933" i="1" s="1"/>
  <c r="Y3016" i="1"/>
  <c r="Y2937" i="1"/>
  <c r="Y3018" i="1"/>
  <c r="Y3022" i="1"/>
  <c r="AA3022" i="1" s="1"/>
  <c r="Y2932" i="1"/>
  <c r="Y2940" i="1"/>
  <c r="Y2941" i="1"/>
  <c r="Y2967" i="1"/>
  <c r="AA2967" i="1" s="1"/>
  <c r="Y2983" i="1"/>
  <c r="Y2999" i="1"/>
  <c r="Y3015" i="1"/>
  <c r="Y3026" i="1"/>
  <c r="AA3026" i="1" s="1"/>
  <c r="Y3030" i="1"/>
  <c r="Y3035" i="1"/>
  <c r="Y3098" i="1"/>
  <c r="Y3108" i="1"/>
  <c r="AA3108" i="1" s="1"/>
  <c r="Y3114" i="1"/>
  <c r="Y3122" i="1"/>
  <c r="Y3124" i="1"/>
  <c r="Y3131" i="1"/>
  <c r="AA3131" i="1" s="1"/>
  <c r="Y3138" i="1"/>
  <c r="Y3140" i="1"/>
  <c r="Y3147" i="1"/>
  <c r="Y3154" i="1"/>
  <c r="AA3154" i="1" s="1"/>
  <c r="Y3156" i="1"/>
  <c r="Y3163" i="1"/>
  <c r="Y3170" i="1"/>
  <c r="Y3172" i="1"/>
  <c r="AA3172" i="1" s="1"/>
  <c r="Y3102" i="1"/>
  <c r="Y3112" i="1"/>
  <c r="Y3118" i="1"/>
  <c r="Y3120" i="1"/>
  <c r="AA3120" i="1" s="1"/>
  <c r="Y3127" i="1"/>
  <c r="Y3134" i="1"/>
  <c r="Y3136" i="1"/>
  <c r="Y3143" i="1"/>
  <c r="AA3143" i="1" s="1"/>
  <c r="Y3150" i="1"/>
  <c r="Y3152" i="1"/>
  <c r="Y3159" i="1"/>
  <c r="Y3166" i="1"/>
  <c r="AA3166" i="1" s="1"/>
  <c r="Y3168" i="1"/>
  <c r="Y3031" i="1"/>
  <c r="Y3034" i="1"/>
  <c r="Y3039" i="1"/>
  <c r="AA3039" i="1" s="1"/>
  <c r="Y3043" i="1"/>
  <c r="Y3047" i="1"/>
  <c r="Y3087" i="1"/>
  <c r="Y3090" i="1"/>
  <c r="AA3090" i="1" s="1"/>
  <c r="Y3106" i="1"/>
  <c r="Y3116" i="1"/>
  <c r="Y3123" i="1"/>
  <c r="Y3130" i="1"/>
  <c r="AA3130" i="1" s="1"/>
  <c r="Y3132" i="1"/>
  <c r="Y3139" i="1"/>
  <c r="Y3146" i="1"/>
  <c r="Y3148" i="1"/>
  <c r="AA3148" i="1" s="1"/>
  <c r="Y3155" i="1"/>
  <c r="Y3162" i="1"/>
  <c r="Y3164" i="1"/>
  <c r="Y3063" i="1"/>
  <c r="AA3063" i="1" s="1"/>
  <c r="Y3079" i="1"/>
  <c r="Y3088" i="1"/>
  <c r="Y3094" i="1"/>
  <c r="Y3104" i="1"/>
  <c r="AA3104" i="1" s="1"/>
  <c r="Y3110" i="1"/>
  <c r="Y3119" i="1"/>
  <c r="Y3126" i="1"/>
  <c r="Y3128" i="1"/>
  <c r="AA3128" i="1" s="1"/>
  <c r="Y3135" i="1"/>
  <c r="Y3142" i="1"/>
  <c r="Y3144" i="1"/>
  <c r="Y3151" i="1"/>
  <c r="AA3151" i="1" s="1"/>
  <c r="Y3158" i="1"/>
  <c r="Y3160" i="1"/>
  <c r="Y3178" i="1"/>
  <c r="Y3180" i="1"/>
  <c r="AA3180" i="1" s="1"/>
  <c r="Y3187" i="1"/>
  <c r="Y3192" i="1"/>
  <c r="Y3217" i="1"/>
  <c r="Y3233" i="1"/>
  <c r="AA3233" i="1" s="1"/>
  <c r="Y3249" i="1"/>
  <c r="Y3265" i="1"/>
  <c r="Y3281" i="1"/>
  <c r="Y3297" i="1"/>
  <c r="AA3297" i="1" s="1"/>
  <c r="Y3313" i="1"/>
  <c r="Y3167" i="1"/>
  <c r="Y3174" i="1"/>
  <c r="Y3176" i="1"/>
  <c r="AA3176" i="1" s="1"/>
  <c r="Y3183" i="1"/>
  <c r="Y3190" i="1"/>
  <c r="Y3195" i="1"/>
  <c r="Y3198" i="1"/>
  <c r="AA3198" i="1" s="1"/>
  <c r="Y3200" i="1"/>
  <c r="Y3205" i="1"/>
  <c r="Y3221" i="1"/>
  <c r="Y3237" i="1"/>
  <c r="AA3237" i="1" s="1"/>
  <c r="Y3253" i="1"/>
  <c r="Y3269" i="1"/>
  <c r="Y3285" i="1"/>
  <c r="Y3301" i="1"/>
  <c r="AA3301" i="1" s="1"/>
  <c r="Y3179" i="1"/>
  <c r="Y3186" i="1"/>
  <c r="Y3188" i="1"/>
  <c r="Y3196" i="1"/>
  <c r="AA3196" i="1" s="1"/>
  <c r="Y3209" i="1"/>
  <c r="Y3225" i="1"/>
  <c r="Y3241" i="1"/>
  <c r="Y3257" i="1"/>
  <c r="AA3257" i="1" s="1"/>
  <c r="Y3273" i="1"/>
  <c r="Y3289" i="1"/>
  <c r="Y3305" i="1"/>
  <c r="Y3317" i="1"/>
  <c r="AA3317" i="1" s="1"/>
  <c r="Y3175" i="1"/>
  <c r="Y3182" i="1"/>
  <c r="Y3184" i="1"/>
  <c r="Y3191" i="1"/>
  <c r="AA3191" i="1" s="1"/>
  <c r="Y3194" i="1"/>
  <c r="Y3199" i="1"/>
  <c r="Y3203" i="1"/>
  <c r="Y3207" i="1"/>
  <c r="AA3207" i="1" s="1"/>
  <c r="Y3213" i="1"/>
  <c r="Y3223" i="1"/>
  <c r="Y3229" i="1"/>
  <c r="Y3239" i="1"/>
  <c r="AA3239" i="1" s="1"/>
  <c r="Y3245" i="1"/>
  <c r="Y3255" i="1"/>
  <c r="Y3261" i="1"/>
  <c r="Y3271" i="1"/>
  <c r="AA3271" i="1" s="1"/>
  <c r="Y3277" i="1"/>
  <c r="Y3287" i="1"/>
  <c r="Y3293" i="1"/>
  <c r="Y3303" i="1"/>
  <c r="AA3303" i="1" s="1"/>
  <c r="Y3309" i="1"/>
  <c r="Y3327" i="1"/>
  <c r="Y3343" i="1"/>
  <c r="Y3359" i="1"/>
  <c r="AA3359" i="1" s="1"/>
  <c r="Y3389" i="1"/>
  <c r="Y3405" i="1"/>
  <c r="Y3421" i="1"/>
  <c r="Y3446" i="1"/>
  <c r="AA3446" i="1" s="1"/>
  <c r="Y3331" i="1"/>
  <c r="Y3347" i="1"/>
  <c r="Y3363" i="1"/>
  <c r="Y3377" i="1"/>
  <c r="AA3377" i="1" s="1"/>
  <c r="Y3393" i="1"/>
  <c r="Y3409" i="1"/>
  <c r="Y3425" i="1"/>
  <c r="Y3438" i="1"/>
  <c r="AA3438" i="1" s="1"/>
  <c r="Y3449" i="1"/>
  <c r="Y3453" i="1"/>
  <c r="Y3457" i="1"/>
  <c r="Y3461" i="1"/>
  <c r="AA3461" i="1" s="1"/>
  <c r="Y3465" i="1"/>
  <c r="Y3469" i="1"/>
  <c r="Y3473" i="1"/>
  <c r="Y3477" i="1"/>
  <c r="AA3477" i="1" s="1"/>
  <c r="Y3481" i="1"/>
  <c r="Y3485" i="1"/>
  <c r="Y3489" i="1"/>
  <c r="Y3493" i="1"/>
  <c r="AA3493" i="1" s="1"/>
  <c r="Y3497" i="1"/>
  <c r="Y3501" i="1"/>
  <c r="Y3505" i="1"/>
  <c r="Y3509" i="1"/>
  <c r="AA3509" i="1" s="1"/>
  <c r="Y3513" i="1"/>
  <c r="Y3517" i="1"/>
  <c r="Y3319" i="1"/>
  <c r="Y3329" i="1"/>
  <c r="AA3329" i="1" s="1"/>
  <c r="Y3335" i="1"/>
  <c r="Y3345" i="1"/>
  <c r="Y3351" i="1"/>
  <c r="Y3361" i="1"/>
  <c r="AA3361" i="1" s="1"/>
  <c r="Y3367" i="1"/>
  <c r="Y3371" i="1"/>
  <c r="Y3375" i="1"/>
  <c r="Y3381" i="1"/>
  <c r="AA3381" i="1" s="1"/>
  <c r="Y3391" i="1"/>
  <c r="Y3397" i="1"/>
  <c r="Y3407" i="1"/>
  <c r="Y3413" i="1"/>
  <c r="AA3413" i="1" s="1"/>
  <c r="Y3423" i="1"/>
  <c r="Y3429" i="1"/>
  <c r="Y3431" i="1"/>
  <c r="Y3434" i="1"/>
  <c r="AA3434" i="1" s="1"/>
  <c r="Y3445" i="1"/>
  <c r="Y3464" i="1"/>
  <c r="Y3468" i="1"/>
  <c r="Y3472" i="1"/>
  <c r="AA3472" i="1" s="1"/>
  <c r="Y3476" i="1"/>
  <c r="Y3480" i="1"/>
  <c r="Y3484" i="1"/>
  <c r="Y3488" i="1"/>
  <c r="AA3488" i="1" s="1"/>
  <c r="Y3492" i="1"/>
  <c r="Y3496" i="1"/>
  <c r="Y3500" i="1"/>
  <c r="Y3504" i="1"/>
  <c r="AA3504" i="1" s="1"/>
  <c r="Y3508" i="1"/>
  <c r="Y3512" i="1"/>
  <c r="Y3323" i="1"/>
  <c r="Y3333" i="1"/>
  <c r="AA3333" i="1" s="1"/>
  <c r="Y3339" i="1"/>
  <c r="Y3349" i="1"/>
  <c r="Y3355" i="1"/>
  <c r="Y3365" i="1"/>
  <c r="AA3365" i="1" s="1"/>
  <c r="Y3379" i="1"/>
  <c r="Y3385" i="1"/>
  <c r="Y3395" i="1"/>
  <c r="Y3401" i="1"/>
  <c r="AA3401" i="1" s="1"/>
  <c r="Y3411" i="1"/>
  <c r="Y3417" i="1"/>
  <c r="Y3427" i="1"/>
  <c r="Y3442" i="1"/>
  <c r="AA3442" i="1" s="1"/>
  <c r="Y3450" i="1"/>
  <c r="Y3454" i="1"/>
  <c r="Y3458" i="1"/>
  <c r="Y3462" i="1"/>
  <c r="AA3462" i="1" s="1"/>
  <c r="Y3466" i="1"/>
  <c r="Y3470" i="1"/>
  <c r="Y3474" i="1"/>
  <c r="Y3478" i="1"/>
  <c r="AA3478" i="1" s="1"/>
  <c r="Y3482" i="1"/>
  <c r="Y3486" i="1"/>
  <c r="Y3490" i="1"/>
  <c r="Y3494" i="1"/>
  <c r="AA3494" i="1" s="1"/>
  <c r="Y3498" i="1"/>
  <c r="Y3502" i="1"/>
  <c r="Y3506" i="1"/>
  <c r="Y3518" i="1"/>
  <c r="AA3518" i="1" s="1"/>
  <c r="Y3520" i="1"/>
  <c r="Y3524" i="1"/>
  <c r="Y3526" i="1"/>
  <c r="Y3534" i="1"/>
  <c r="AA3534" i="1" s="1"/>
  <c r="Y3545" i="1"/>
  <c r="Y3548" i="1"/>
  <c r="Y3553" i="1"/>
  <c r="Y3556" i="1"/>
  <c r="AA3556" i="1" s="1"/>
  <c r="Y3561" i="1"/>
  <c r="Y3564" i="1"/>
  <c r="Y3569" i="1"/>
  <c r="Y3572" i="1"/>
  <c r="AA3572" i="1" s="1"/>
  <c r="Y3577" i="1"/>
  <c r="Y3580" i="1"/>
  <c r="Y3585" i="1"/>
  <c r="Y3588" i="1"/>
  <c r="AA3588" i="1" s="1"/>
  <c r="Y3593" i="1"/>
  <c r="Y3596" i="1"/>
  <c r="Y3601" i="1"/>
  <c r="Y3604" i="1"/>
  <c r="AA3604" i="1" s="1"/>
  <c r="Y3609" i="1"/>
  <c r="Y3612" i="1"/>
  <c r="Y3617" i="1"/>
  <c r="Y3620" i="1"/>
  <c r="AA3620" i="1" s="1"/>
  <c r="Y3625" i="1"/>
  <c r="Y3628" i="1"/>
  <c r="Y3633" i="1"/>
  <c r="Y3636" i="1"/>
  <c r="AA3636" i="1" s="1"/>
  <c r="Y3641" i="1"/>
  <c r="Y3644" i="1"/>
  <c r="Y3649" i="1"/>
  <c r="Y3652" i="1"/>
  <c r="AA3652" i="1" s="1"/>
  <c r="Y3657" i="1"/>
  <c r="Y3660" i="1"/>
  <c r="Y3665" i="1"/>
  <c r="Y3668" i="1"/>
  <c r="AA3668" i="1" s="1"/>
  <c r="Y3674" i="1"/>
  <c r="Y3689" i="1"/>
  <c r="Y3690" i="1"/>
  <c r="Y3705" i="1"/>
  <c r="AA3705" i="1" s="1"/>
  <c r="Y3706" i="1"/>
  <c r="Y3721" i="1"/>
  <c r="Y3722" i="1"/>
  <c r="Y3737" i="1"/>
  <c r="AA3737" i="1" s="1"/>
  <c r="Y3738" i="1"/>
  <c r="Y3753" i="1"/>
  <c r="Y3754" i="1"/>
  <c r="Y3522" i="1"/>
  <c r="AA3522" i="1" s="1"/>
  <c r="Y3529" i="1"/>
  <c r="Y3532" i="1"/>
  <c r="Y3541" i="1"/>
  <c r="Y3544" i="1"/>
  <c r="AA3544" i="1" s="1"/>
  <c r="Y3546" i="1"/>
  <c r="Y3554" i="1"/>
  <c r="Y3562" i="1"/>
  <c r="Y3570" i="1"/>
  <c r="AA3570" i="1" s="1"/>
  <c r="Y3578" i="1"/>
  <c r="Y3586" i="1"/>
  <c r="Y3594" i="1"/>
  <c r="Y3602" i="1"/>
  <c r="AA3602" i="1" s="1"/>
  <c r="Y3610" i="1"/>
  <c r="Y3618" i="1"/>
  <c r="Y3626" i="1"/>
  <c r="Y3634" i="1"/>
  <c r="AA3634" i="1" s="1"/>
  <c r="Y3642" i="1"/>
  <c r="Y3650" i="1"/>
  <c r="Y3658" i="1"/>
  <c r="Y3666" i="1"/>
  <c r="AA3666" i="1" s="1"/>
  <c r="Y3673" i="1"/>
  <c r="Y3694" i="1"/>
  <c r="Y3710" i="1"/>
  <c r="Y3726" i="1"/>
  <c r="AA3726" i="1" s="1"/>
  <c r="Y3742" i="1"/>
  <c r="Y3756" i="1"/>
  <c r="Y3758" i="1"/>
  <c r="Y3530" i="1"/>
  <c r="AA3530" i="1" s="1"/>
  <c r="Y3537" i="1"/>
  <c r="Y3540" i="1"/>
  <c r="Y3542" i="1"/>
  <c r="Y3549" i="1"/>
  <c r="AA3549" i="1" s="1"/>
  <c r="Y3552" i="1"/>
  <c r="Y3557" i="1"/>
  <c r="Y3560" i="1"/>
  <c r="Y3565" i="1"/>
  <c r="AA3565" i="1" s="1"/>
  <c r="Y3568" i="1"/>
  <c r="Y3573" i="1"/>
  <c r="Y3576" i="1"/>
  <c r="Y3581" i="1"/>
  <c r="AA3581" i="1" s="1"/>
  <c r="Y3584" i="1"/>
  <c r="Y3589" i="1"/>
  <c r="Y3592" i="1"/>
  <c r="Y3597" i="1"/>
  <c r="AA3597" i="1" s="1"/>
  <c r="Y3600" i="1"/>
  <c r="Y3605" i="1"/>
  <c r="Y3608" i="1"/>
  <c r="Y3613" i="1"/>
  <c r="AA3613" i="1" s="1"/>
  <c r="Y3616" i="1"/>
  <c r="Y3621" i="1"/>
  <c r="Y3624" i="1"/>
  <c r="Y3629" i="1"/>
  <c r="AA3629" i="1" s="1"/>
  <c r="Y3632" i="1"/>
  <c r="Y3637" i="1"/>
  <c r="Y3640" i="1"/>
  <c r="Y3645" i="1"/>
  <c r="AA3645" i="1" s="1"/>
  <c r="Y3648" i="1"/>
  <c r="Y3653" i="1"/>
  <c r="Y3656" i="1"/>
  <c r="Y3661" i="1"/>
  <c r="AA3661" i="1" s="1"/>
  <c r="Y3664" i="1"/>
  <c r="Y3669" i="1"/>
  <c r="Y3677" i="1"/>
  <c r="Y3682" i="1"/>
  <c r="AA3682" i="1" s="1"/>
  <c r="Y3697" i="1"/>
  <c r="Y3698" i="1"/>
  <c r="Y3713" i="1"/>
  <c r="Y3714" i="1"/>
  <c r="AA3714" i="1" s="1"/>
  <c r="Y3729" i="1"/>
  <c r="Y3730" i="1"/>
  <c r="Y3745" i="1"/>
  <c r="Y3746" i="1"/>
  <c r="AA3746" i="1" s="1"/>
  <c r="Y3514" i="1"/>
  <c r="Y3516" i="1"/>
  <c r="Y3521" i="1"/>
  <c r="Y3525" i="1"/>
  <c r="AA3525" i="1" s="1"/>
  <c r="Y3528" i="1"/>
  <c r="Y3533" i="1"/>
  <c r="Y3536" i="1"/>
  <c r="Y3538" i="1"/>
  <c r="AA3538" i="1" s="1"/>
  <c r="Y3550" i="1"/>
  <c r="Y3558" i="1"/>
  <c r="Y3566" i="1"/>
  <c r="Y3574" i="1"/>
  <c r="AA3574" i="1" s="1"/>
  <c r="Y3582" i="1"/>
  <c r="Y3590" i="1"/>
  <c r="Y3598" i="1"/>
  <c r="Y3606" i="1"/>
  <c r="AA3606" i="1" s="1"/>
  <c r="Y3614" i="1"/>
  <c r="Y3622" i="1"/>
  <c r="Y3630" i="1"/>
  <c r="Y3638" i="1"/>
  <c r="AA3638" i="1" s="1"/>
  <c r="Y3646" i="1"/>
  <c r="Y3654" i="1"/>
  <c r="Y3662" i="1"/>
  <c r="Y3670" i="1"/>
  <c r="AA3670" i="1" s="1"/>
  <c r="Y3672" i="1"/>
  <c r="Y3676" i="1"/>
  <c r="Y3678" i="1"/>
  <c r="Y3685" i="1"/>
  <c r="AA3685" i="1" s="1"/>
  <c r="Y3686" i="1"/>
  <c r="Y3701" i="1"/>
  <c r="Y3702" i="1"/>
  <c r="Y3717" i="1"/>
  <c r="AA3717" i="1" s="1"/>
  <c r="Y3718" i="1"/>
  <c r="Y3733" i="1"/>
  <c r="Y3734" i="1"/>
  <c r="Y3749" i="1"/>
  <c r="AA3749" i="1" s="1"/>
  <c r="Y3750" i="1"/>
  <c r="Y3761" i="1"/>
  <c r="Y3764" i="1"/>
  <c r="Y3766" i="1"/>
  <c r="AA3766" i="1" s="1"/>
  <c r="Y3777" i="1"/>
  <c r="Y3780" i="1"/>
  <c r="Y3782" i="1"/>
  <c r="Y3793" i="1"/>
  <c r="AA3793" i="1" s="1"/>
  <c r="Y3796" i="1"/>
  <c r="Y3800" i="1"/>
  <c r="Y3804" i="1"/>
  <c r="Y3808" i="1"/>
  <c r="AA3808" i="1" s="1"/>
  <c r="Y3812" i="1"/>
  <c r="Y3816" i="1"/>
  <c r="Y3820" i="1"/>
  <c r="Y3824" i="1"/>
  <c r="AA3824" i="1" s="1"/>
  <c r="Y3828" i="1"/>
  <c r="Y3831" i="1"/>
  <c r="Y3836" i="1"/>
  <c r="Y3839" i="1"/>
  <c r="AA3839" i="1" s="1"/>
  <c r="Y3844" i="1"/>
  <c r="Y3847" i="1"/>
  <c r="Y3852" i="1"/>
  <c r="Y3855" i="1"/>
  <c r="AA3855" i="1" s="1"/>
  <c r="Y3860" i="1"/>
  <c r="Y3863" i="1"/>
  <c r="Y3868" i="1"/>
  <c r="Y3871" i="1"/>
  <c r="AA3871" i="1" s="1"/>
  <c r="Y3876" i="1"/>
  <c r="Y3879" i="1"/>
  <c r="Y3884" i="1"/>
  <c r="Y3887" i="1"/>
  <c r="AA3887" i="1" s="1"/>
  <c r="Y3892" i="1"/>
  <c r="Y3895" i="1"/>
  <c r="Y3900" i="1"/>
  <c r="Y3903" i="1"/>
  <c r="AA3903" i="1" s="1"/>
  <c r="Y3908" i="1"/>
  <c r="Y3911" i="1"/>
  <c r="Y3916" i="1"/>
  <c r="Y3919" i="1"/>
  <c r="AA3919" i="1" s="1"/>
  <c r="Y3924" i="1"/>
  <c r="Y3927" i="1"/>
  <c r="Y3760" i="1"/>
  <c r="Y3762" i="1"/>
  <c r="AA3762" i="1" s="1"/>
  <c r="Y3773" i="1"/>
  <c r="Y3776" i="1"/>
  <c r="Y3778" i="1"/>
  <c r="Y3789" i="1"/>
  <c r="AA3789" i="1" s="1"/>
  <c r="Y3792" i="1"/>
  <c r="Y3829" i="1"/>
  <c r="Y3837" i="1"/>
  <c r="Y3845" i="1"/>
  <c r="AA3845" i="1" s="1"/>
  <c r="Y3853" i="1"/>
  <c r="Y3861" i="1"/>
  <c r="Y3869" i="1"/>
  <c r="Y3877" i="1"/>
  <c r="AA3877" i="1" s="1"/>
  <c r="Y3885" i="1"/>
  <c r="Y3893" i="1"/>
  <c r="Y3901" i="1"/>
  <c r="Y3909" i="1"/>
  <c r="AA3909" i="1" s="1"/>
  <c r="Y3917" i="1"/>
  <c r="Y3925" i="1"/>
  <c r="Y3933" i="1"/>
  <c r="Y3941" i="1"/>
  <c r="AA3941" i="1" s="1"/>
  <c r="Y3949" i="1"/>
  <c r="Y3957" i="1"/>
  <c r="Y3965" i="1"/>
  <c r="Y3973" i="1"/>
  <c r="AA3973" i="1" s="1"/>
  <c r="Y3981" i="1"/>
  <c r="Y3769" i="1"/>
  <c r="Y3772" i="1"/>
  <c r="Y3774" i="1"/>
  <c r="AA3774" i="1" s="1"/>
  <c r="Y3785" i="1"/>
  <c r="Y3788" i="1"/>
  <c r="Y3790" i="1"/>
  <c r="Y3827" i="1"/>
  <c r="AA3827" i="1" s="1"/>
  <c r="Y3832" i="1"/>
  <c r="Y3835" i="1"/>
  <c r="Y3840" i="1"/>
  <c r="Y3843" i="1"/>
  <c r="AA3843" i="1" s="1"/>
  <c r="Y3848" i="1"/>
  <c r="Y3851" i="1"/>
  <c r="Y3856" i="1"/>
  <c r="Y3859" i="1"/>
  <c r="AA3859" i="1" s="1"/>
  <c r="Y3864" i="1"/>
  <c r="Y3867" i="1"/>
  <c r="Y3872" i="1"/>
  <c r="Y3875" i="1"/>
  <c r="AA3875" i="1" s="1"/>
  <c r="Y3880" i="1"/>
  <c r="Y3883" i="1"/>
  <c r="Y3888" i="1"/>
  <c r="Y3891" i="1"/>
  <c r="AA3891" i="1" s="1"/>
  <c r="Y3896" i="1"/>
  <c r="Y3899" i="1"/>
  <c r="Y3904" i="1"/>
  <c r="Y3907" i="1"/>
  <c r="AA3907" i="1" s="1"/>
  <c r="Y3912" i="1"/>
  <c r="Y3915" i="1"/>
  <c r="Y3920" i="1"/>
  <c r="Y3923" i="1"/>
  <c r="AA3923" i="1" s="1"/>
  <c r="Y3928" i="1"/>
  <c r="Y3931" i="1"/>
  <c r="Y3936" i="1"/>
  <c r="Y3939" i="1"/>
  <c r="AA3939" i="1" s="1"/>
  <c r="Y3944" i="1"/>
  <c r="Y3947" i="1"/>
  <c r="Y3952" i="1"/>
  <c r="Y3955" i="1"/>
  <c r="AA3955" i="1" s="1"/>
  <c r="Y3960" i="1"/>
  <c r="Y3963" i="1"/>
  <c r="Y3968" i="1"/>
  <c r="Y3971" i="1"/>
  <c r="AA3971" i="1" s="1"/>
  <c r="Y3976" i="1"/>
  <c r="Y3979" i="1"/>
  <c r="Y3984" i="1"/>
  <c r="Y3757" i="1"/>
  <c r="AA3757" i="1" s="1"/>
  <c r="Y3765" i="1"/>
  <c r="Y3768" i="1"/>
  <c r="Y3770" i="1"/>
  <c r="Y3781" i="1"/>
  <c r="AA3781" i="1" s="1"/>
  <c r="Y3784" i="1"/>
  <c r="Y3786" i="1"/>
  <c r="Y3794" i="1"/>
  <c r="Y3795" i="1"/>
  <c r="AA3795" i="1" s="1"/>
  <c r="Y3833" i="1"/>
  <c r="Y3841" i="1"/>
  <c r="Y3849" i="1"/>
  <c r="Y3857" i="1"/>
  <c r="AA3857" i="1" s="1"/>
  <c r="Y3865" i="1"/>
  <c r="Y3873" i="1"/>
  <c r="Y3881" i="1"/>
  <c r="Y3889" i="1"/>
  <c r="AA3889" i="1" s="1"/>
  <c r="Y3897" i="1"/>
  <c r="Y3905" i="1"/>
  <c r="Y3913" i="1"/>
  <c r="Y3921" i="1"/>
  <c r="AA3921" i="1" s="1"/>
  <c r="Y3929" i="1"/>
  <c r="Y3937" i="1"/>
  <c r="Y3945" i="1"/>
  <c r="Y3953" i="1"/>
  <c r="AA3953" i="1" s="1"/>
  <c r="Y3961" i="1"/>
  <c r="Y3969" i="1"/>
  <c r="Y3977" i="1"/>
  <c r="Y3935" i="1"/>
  <c r="AA3935" i="1" s="1"/>
  <c r="Y3951" i="1"/>
  <c r="Y3967" i="1"/>
  <c r="Y3983" i="1"/>
  <c r="Y3987" i="1"/>
  <c r="AA3987" i="1" s="1"/>
  <c r="Y4004" i="1"/>
  <c r="Y4005" i="1"/>
  <c r="Y4011" i="1"/>
  <c r="Y4020" i="1"/>
  <c r="AA4020" i="1" s="1"/>
  <c r="Y4021" i="1"/>
  <c r="Y4027" i="1"/>
  <c r="Y4036" i="1"/>
  <c r="Y4037" i="1"/>
  <c r="AA4037" i="1" s="1"/>
  <c r="Y4043" i="1"/>
  <c r="Y4052" i="1"/>
  <c r="Y4053" i="1"/>
  <c r="Y4059" i="1"/>
  <c r="AA4059" i="1" s="1"/>
  <c r="Y4069" i="1"/>
  <c r="Y4070" i="1"/>
  <c r="Y4073" i="1"/>
  <c r="Y4074" i="1"/>
  <c r="AA4074" i="1" s="1"/>
  <c r="Y4077" i="1"/>
  <c r="Y4078" i="1"/>
  <c r="Y4081" i="1"/>
  <c r="Y4082" i="1"/>
  <c r="AA4082" i="1" s="1"/>
  <c r="Y4085" i="1"/>
  <c r="Y4086" i="1"/>
  <c r="Y4089" i="1"/>
  <c r="Y4090" i="1"/>
  <c r="AA4090" i="1" s="1"/>
  <c r="Y4093" i="1"/>
  <c r="Y4094" i="1"/>
  <c r="Y4097" i="1"/>
  <c r="Y4098" i="1"/>
  <c r="AA4098" i="1" s="1"/>
  <c r="Y4101" i="1"/>
  <c r="Y4102" i="1"/>
  <c r="Y4105" i="1"/>
  <c r="Y4106" i="1"/>
  <c r="AA4106" i="1" s="1"/>
  <c r="Y4109" i="1"/>
  <c r="Y4110" i="1"/>
  <c r="Y4113" i="1"/>
  <c r="Y4114" i="1"/>
  <c r="AA4114" i="1" s="1"/>
  <c r="Y4117" i="1"/>
  <c r="Y4118" i="1"/>
  <c r="Y4121" i="1"/>
  <c r="Y4122" i="1"/>
  <c r="AA4122" i="1" s="1"/>
  <c r="Y4125" i="1"/>
  <c r="Y4126" i="1"/>
  <c r="Y4129" i="1"/>
  <c r="Y4130" i="1"/>
  <c r="AA4130" i="1" s="1"/>
  <c r="Y4133" i="1"/>
  <c r="Y4134" i="1"/>
  <c r="Y4137" i="1"/>
  <c r="Y4138" i="1"/>
  <c r="AA4138" i="1" s="1"/>
  <c r="Y4141" i="1"/>
  <c r="Y4142" i="1"/>
  <c r="Y4145" i="1"/>
  <c r="Y4146" i="1"/>
  <c r="AA4146" i="1" s="1"/>
  <c r="Y4149" i="1"/>
  <c r="Y4150" i="1"/>
  <c r="Y4153" i="1"/>
  <c r="Y4154" i="1"/>
  <c r="AA4154" i="1" s="1"/>
  <c r="Y4157" i="1"/>
  <c r="Y4158" i="1"/>
  <c r="Y4161" i="1"/>
  <c r="Y4162" i="1"/>
  <c r="AA4162" i="1" s="1"/>
  <c r="Y4165" i="1"/>
  <c r="Y4166" i="1"/>
  <c r="Y4169" i="1"/>
  <c r="Y4170" i="1"/>
  <c r="AA4170" i="1" s="1"/>
  <c r="Y4173" i="1"/>
  <c r="Y4174" i="1"/>
  <c r="Y4177" i="1"/>
  <c r="Y4178" i="1"/>
  <c r="AA4178" i="1" s="1"/>
  <c r="Y4181" i="1"/>
  <c r="Y4182" i="1"/>
  <c r="Y4185" i="1"/>
  <c r="Y4186" i="1"/>
  <c r="AA4186" i="1" s="1"/>
  <c r="Y4189" i="1"/>
  <c r="Y4190" i="1"/>
  <c r="Y4193" i="1"/>
  <c r="Y4194" i="1"/>
  <c r="AA4194" i="1" s="1"/>
  <c r="Y4197" i="1"/>
  <c r="Y4198" i="1"/>
  <c r="Y4201" i="1"/>
  <c r="Y4202" i="1"/>
  <c r="AA4202" i="1" s="1"/>
  <c r="Y4205" i="1"/>
  <c r="Y4206" i="1"/>
  <c r="Y4209" i="1"/>
  <c r="Y4210" i="1"/>
  <c r="AA4210" i="1" s="1"/>
  <c r="Y4213" i="1"/>
  <c r="Y4214" i="1"/>
  <c r="Y4217" i="1"/>
  <c r="Y4218" i="1"/>
  <c r="AA4218" i="1" s="1"/>
  <c r="Y4221" i="1"/>
  <c r="Y4222" i="1"/>
  <c r="Y4225" i="1"/>
  <c r="Y4226" i="1"/>
  <c r="AA4226" i="1" s="1"/>
  <c r="Y4229" i="1"/>
  <c r="Y4230" i="1"/>
  <c r="Y4233" i="1"/>
  <c r="Y4234" i="1"/>
  <c r="AA4234" i="1" s="1"/>
  <c r="Y4237" i="1"/>
  <c r="Y4238" i="1"/>
  <c r="Y4241" i="1"/>
  <c r="Y4242" i="1"/>
  <c r="AA4242" i="1" s="1"/>
  <c r="Y4245" i="1"/>
  <c r="Y4246" i="1"/>
  <c r="Y4249" i="1"/>
  <c r="Y4250" i="1"/>
  <c r="AA4250" i="1" s="1"/>
  <c r="Y4253" i="1"/>
  <c r="Y4254" i="1"/>
  <c r="Y4273" i="1"/>
  <c r="Y4275" i="1"/>
  <c r="AA4275" i="1" s="1"/>
  <c r="Y4282" i="1"/>
  <c r="Y4286" i="1"/>
  <c r="Y3996" i="1"/>
  <c r="Y3999" i="1"/>
  <c r="AA3999" i="1" s="1"/>
  <c r="Y4008" i="1"/>
  <c r="Y4009" i="1"/>
  <c r="Y4015" i="1"/>
  <c r="Y4024" i="1"/>
  <c r="AA4024" i="1" s="1"/>
  <c r="Y4025" i="1"/>
  <c r="Y4031" i="1"/>
  <c r="Y4040" i="1"/>
  <c r="Y4041" i="1"/>
  <c r="AA4041" i="1" s="1"/>
  <c r="Y4047" i="1"/>
  <c r="Y4056" i="1"/>
  <c r="Y4057" i="1"/>
  <c r="Y4262" i="1"/>
  <c r="AA4262" i="1" s="1"/>
  <c r="Y4281" i="1"/>
  <c r="Y4301" i="1"/>
  <c r="Y4305" i="1"/>
  <c r="Y4309" i="1"/>
  <c r="AA4309" i="1" s="1"/>
  <c r="Y4313" i="1"/>
  <c r="Y4317" i="1"/>
  <c r="Y4321" i="1"/>
  <c r="Y4325" i="1"/>
  <c r="AA4325" i="1" s="1"/>
  <c r="Y4329" i="1"/>
  <c r="Y4333" i="1"/>
  <c r="Y4337" i="1"/>
  <c r="Y4341" i="1"/>
  <c r="AA4341" i="1" s="1"/>
  <c r="Y3943" i="1"/>
  <c r="Y3959" i="1"/>
  <c r="Y3975" i="1"/>
  <c r="Y3985" i="1"/>
  <c r="AA3985" i="1" s="1"/>
  <c r="Y3988" i="1"/>
  <c r="Y3991" i="1"/>
  <c r="Y3992" i="1"/>
  <c r="Y3995" i="1"/>
  <c r="AA3995" i="1" s="1"/>
  <c r="Y3997" i="1"/>
  <c r="Y4003" i="1"/>
  <c r="Y4012" i="1"/>
  <c r="Y4013" i="1"/>
  <c r="AA4013" i="1" s="1"/>
  <c r="Y4019" i="1"/>
  <c r="Y4028" i="1"/>
  <c r="Y4029" i="1"/>
  <c r="Y4035" i="1"/>
  <c r="AA4035" i="1" s="1"/>
  <c r="Y4044" i="1"/>
  <c r="Y4045" i="1"/>
  <c r="Y4051" i="1"/>
  <c r="Y4060" i="1"/>
  <c r="AA4060" i="1" s="1"/>
  <c r="Y4258" i="1"/>
  <c r="Y4266" i="1"/>
  <c r="Y4270" i="1"/>
  <c r="Y4274" i="1"/>
  <c r="AA4274" i="1" s="1"/>
  <c r="Y4278" i="1"/>
  <c r="Y3989" i="1"/>
  <c r="Y3993" i="1"/>
  <c r="Y4000" i="1"/>
  <c r="AA4000" i="1" s="1"/>
  <c r="Y4001" i="1"/>
  <c r="Y4007" i="1"/>
  <c r="Y4016" i="1"/>
  <c r="Y4017" i="1"/>
  <c r="AA4017" i="1" s="1"/>
  <c r="Y4023" i="1"/>
  <c r="Y4032" i="1"/>
  <c r="Y4033" i="1"/>
  <c r="Y4039" i="1"/>
  <c r="AA4039" i="1" s="1"/>
  <c r="Y4048" i="1"/>
  <c r="Y4049" i="1"/>
  <c r="Y4055" i="1"/>
  <c r="Y4061" i="1"/>
  <c r="AA4061" i="1" s="1"/>
  <c r="Y4064" i="1"/>
  <c r="Y4065" i="1"/>
  <c r="Y4257" i="1"/>
  <c r="Y4265" i="1"/>
  <c r="AA4265" i="1" s="1"/>
  <c r="Y4269" i="1"/>
  <c r="Y4277" i="1"/>
  <c r="Y4283" i="1"/>
  <c r="Y4297" i="1"/>
  <c r="AA4297" i="1" s="1"/>
  <c r="Y4377" i="1"/>
  <c r="Y4393" i="1"/>
  <c r="Y4600" i="1"/>
  <c r="Y4620" i="1"/>
  <c r="AA4620" i="1" s="1"/>
  <c r="Y4640" i="1"/>
  <c r="Y4641" i="1"/>
  <c r="Y4645" i="1"/>
  <c r="Y4672" i="1"/>
  <c r="AA4672" i="1" s="1"/>
  <c r="Y4688" i="1"/>
  <c r="Y4704" i="1"/>
  <c r="Y4720" i="1"/>
  <c r="Y4736" i="1"/>
  <c r="AA4736" i="1" s="1"/>
  <c r="Y4381" i="1"/>
  <c r="Y4384" i="1"/>
  <c r="Y4397" i="1"/>
  <c r="Y4400" i="1"/>
  <c r="AA4400" i="1" s="1"/>
  <c r="Y4408" i="1"/>
  <c r="Y4412" i="1"/>
  <c r="Y4416" i="1"/>
  <c r="Y4420" i="1"/>
  <c r="AA4420" i="1" s="1"/>
  <c r="Y4424" i="1"/>
  <c r="Y4428" i="1"/>
  <c r="Y4432" i="1"/>
  <c r="Y4436" i="1"/>
  <c r="AA4436" i="1" s="1"/>
  <c r="Y4440" i="1"/>
  <c r="Y4444" i="1"/>
  <c r="Y4448" i="1"/>
  <c r="Y4452" i="1"/>
  <c r="AA4452" i="1" s="1"/>
  <c r="Y4456" i="1"/>
  <c r="Y4460" i="1"/>
  <c r="Y4464" i="1"/>
  <c r="Y4468" i="1"/>
  <c r="AA4468" i="1" s="1"/>
  <c r="Y4472" i="1"/>
  <c r="Y4476" i="1"/>
  <c r="Y4480" i="1"/>
  <c r="Y4484" i="1"/>
  <c r="AA4484" i="1" s="1"/>
  <c r="Y4488" i="1"/>
  <c r="Y4492" i="1"/>
  <c r="Y4496" i="1"/>
  <c r="Y4500" i="1"/>
  <c r="AA4500" i="1" s="1"/>
  <c r="Y4504" i="1"/>
  <c r="Y4508" i="1"/>
  <c r="Y4512" i="1"/>
  <c r="Y4516" i="1"/>
  <c r="AA4516" i="1" s="1"/>
  <c r="Y4520" i="1"/>
  <c r="Y4524" i="1"/>
  <c r="Y4527" i="1"/>
  <c r="Y4528" i="1"/>
  <c r="AA4528" i="1" s="1"/>
  <c r="Y4531" i="1"/>
  <c r="Y4532" i="1"/>
  <c r="Y4535" i="1"/>
  <c r="Y4536" i="1"/>
  <c r="AA4536" i="1" s="1"/>
  <c r="Y4539" i="1"/>
  <c r="Y4540" i="1"/>
  <c r="Y4543" i="1"/>
  <c r="Y4544" i="1"/>
  <c r="AA4544" i="1" s="1"/>
  <c r="Y4547" i="1"/>
  <c r="Y4548" i="1"/>
  <c r="Y4551" i="1"/>
  <c r="Y4552" i="1"/>
  <c r="AA4552" i="1" s="1"/>
  <c r="Y4555" i="1"/>
  <c r="Y4556" i="1"/>
  <c r="Y4559" i="1"/>
  <c r="Y4560" i="1"/>
  <c r="AA4560" i="1" s="1"/>
  <c r="Y4563" i="1"/>
  <c r="Y4564" i="1"/>
  <c r="Y4567" i="1"/>
  <c r="Y4568" i="1"/>
  <c r="AA4568" i="1" s="1"/>
  <c r="Y4571" i="1"/>
  <c r="Y4572" i="1"/>
  <c r="Y4575" i="1"/>
  <c r="Y4576" i="1"/>
  <c r="AA4576" i="1" s="1"/>
  <c r="Y4579" i="1"/>
  <c r="Y4580" i="1"/>
  <c r="Y4583" i="1"/>
  <c r="Y4584" i="1"/>
  <c r="AA4584" i="1" s="1"/>
  <c r="Y4587" i="1"/>
  <c r="Y4588" i="1"/>
  <c r="Y4591" i="1"/>
  <c r="Y4592" i="1"/>
  <c r="AA4592" i="1" s="1"/>
  <c r="Y4595" i="1"/>
  <c r="Y4596" i="1"/>
  <c r="Y4599" i="1"/>
  <c r="Y4608" i="1"/>
  <c r="AA4608" i="1" s="1"/>
  <c r="Y4619" i="1"/>
  <c r="Y4632" i="1"/>
  <c r="Y4635" i="1"/>
  <c r="Y4636" i="1"/>
  <c r="AA4636" i="1" s="1"/>
  <c r="Y4639" i="1"/>
  <c r="Y4648" i="1"/>
  <c r="Y4649" i="1"/>
  <c r="Y4653" i="1"/>
  <c r="AA4653" i="1" s="1"/>
  <c r="Y4655" i="1"/>
  <c r="Y4659" i="1"/>
  <c r="Y4676" i="1"/>
  <c r="Y4692" i="1"/>
  <c r="AA4692" i="1" s="1"/>
  <c r="Y4708" i="1"/>
  <c r="Y4724" i="1"/>
  <c r="Y4385" i="1"/>
  <c r="Y4401" i="1"/>
  <c r="AA4401" i="1" s="1"/>
  <c r="Y4604" i="1"/>
  <c r="Y4616" i="1"/>
  <c r="Y4637" i="1"/>
  <c r="Y4644" i="1"/>
  <c r="AA4644" i="1" s="1"/>
  <c r="Y4647" i="1"/>
  <c r="Y4652" i="1"/>
  <c r="Y4663" i="1"/>
  <c r="Y4664" i="1"/>
  <c r="AA4664" i="1" s="1"/>
  <c r="Y4679" i="1"/>
  <c r="Y4680" i="1"/>
  <c r="Y4695" i="1"/>
  <c r="Y4696" i="1"/>
  <c r="AA4696" i="1" s="1"/>
  <c r="Y4711" i="1"/>
  <c r="Y4712" i="1"/>
  <c r="Y4345" i="1"/>
  <c r="Y4348" i="1"/>
  <c r="AA4348" i="1" s="1"/>
  <c r="Y4349" i="1"/>
  <c r="Y4352" i="1"/>
  <c r="Y4353" i="1"/>
  <c r="Y4356" i="1"/>
  <c r="AA4356" i="1" s="1"/>
  <c r="Y4357" i="1"/>
  <c r="Y4361" i="1"/>
  <c r="Y4365" i="1"/>
  <c r="Y4369" i="1"/>
  <c r="AA4369" i="1" s="1"/>
  <c r="Y4373" i="1"/>
  <c r="Y4389" i="1"/>
  <c r="Y4603" i="1"/>
  <c r="Y4612" i="1"/>
  <c r="AA4612" i="1" s="1"/>
  <c r="Y4615" i="1"/>
  <c r="Y4624" i="1"/>
  <c r="Y4627" i="1"/>
  <c r="Y4628" i="1"/>
  <c r="AA4628" i="1" s="1"/>
  <c r="Y4643" i="1"/>
  <c r="Y4656" i="1"/>
  <c r="Y4657" i="1"/>
  <c r="Y4660" i="1"/>
  <c r="AA4660" i="1" s="1"/>
  <c r="Y4667" i="1"/>
  <c r="Y4668" i="1"/>
  <c r="Y4683" i="1"/>
  <c r="Y4684" i="1"/>
  <c r="AA4684" i="1" s="1"/>
  <c r="Y4699" i="1"/>
  <c r="Y4700" i="1"/>
  <c r="Y4715" i="1"/>
  <c r="Y4716" i="1"/>
  <c r="AA4716" i="1" s="1"/>
  <c r="Y4727" i="1"/>
  <c r="Y4728" i="1"/>
  <c r="Y4731" i="1"/>
  <c r="Y4751" i="1"/>
  <c r="AA4751" i="1" s="1"/>
  <c r="Y4752" i="1"/>
  <c r="Y4767" i="1"/>
  <c r="Y4768" i="1"/>
  <c r="Y4756" i="1"/>
  <c r="AA4756" i="1" s="1"/>
  <c r="Y4772" i="1"/>
  <c r="Y5108" i="1"/>
  <c r="Y4732" i="1"/>
  <c r="Y4743" i="1"/>
  <c r="AA4743" i="1" s="1"/>
  <c r="Y4744" i="1"/>
  <c r="Y4759" i="1"/>
  <c r="Y4760" i="1"/>
  <c r="Y4775" i="1"/>
  <c r="AA4775" i="1" s="1"/>
  <c r="Y4776" i="1"/>
  <c r="Y4748" i="1"/>
  <c r="Y4764" i="1"/>
  <c r="Y4780" i="1"/>
  <c r="AA4780" i="1" s="1"/>
  <c r="Y4784" i="1"/>
  <c r="Y4788" i="1"/>
  <c r="Y4792" i="1"/>
  <c r="Y4796" i="1"/>
  <c r="AA4796" i="1" s="1"/>
  <c r="Y4800" i="1"/>
  <c r="Y4804" i="1"/>
  <c r="Y4808" i="1"/>
  <c r="Y4812" i="1"/>
  <c r="AA4812" i="1" s="1"/>
  <c r="Y4816" i="1"/>
  <c r="Y4820" i="1"/>
  <c r="Y4824" i="1"/>
  <c r="Y4828" i="1"/>
  <c r="AA4828" i="1" s="1"/>
  <c r="Y4832" i="1"/>
  <c r="Y4836" i="1"/>
  <c r="Y4840" i="1"/>
  <c r="Y4844" i="1"/>
  <c r="AA4844" i="1" s="1"/>
  <c r="Y4848" i="1"/>
  <c r="Y4852" i="1"/>
  <c r="Y4856" i="1"/>
  <c r="Y4860" i="1"/>
  <c r="AA4860" i="1" s="1"/>
  <c r="Y4864" i="1"/>
  <c r="Y4868" i="1"/>
  <c r="Y4872" i="1"/>
  <c r="Y4876" i="1"/>
  <c r="AA4876" i="1" s="1"/>
  <c r="Y4880" i="1"/>
  <c r="Y4884" i="1"/>
  <c r="Y4888" i="1"/>
  <c r="Y4892" i="1"/>
  <c r="AA4892" i="1" s="1"/>
  <c r="Y4896" i="1"/>
  <c r="Y4900" i="1"/>
  <c r="Y4904" i="1"/>
  <c r="Y4908" i="1"/>
  <c r="AA4908" i="1" s="1"/>
  <c r="Y4912" i="1"/>
  <c r="Y4916" i="1"/>
  <c r="Y4920" i="1"/>
  <c r="Y4924" i="1"/>
  <c r="AA4924" i="1" s="1"/>
  <c r="Y4928" i="1"/>
  <c r="Y4932" i="1"/>
  <c r="Y4936" i="1"/>
  <c r="Y4940" i="1"/>
  <c r="AA4940" i="1" s="1"/>
  <c r="Y4944" i="1"/>
  <c r="Y4948" i="1"/>
  <c r="Y4952" i="1"/>
  <c r="Y4956" i="1"/>
  <c r="AA4956" i="1" s="1"/>
  <c r="Y4960" i="1"/>
  <c r="Y4964" i="1"/>
  <c r="Y4968" i="1"/>
  <c r="Y4972" i="1"/>
  <c r="AA4972" i="1" s="1"/>
  <c r="Y4976" i="1"/>
  <c r="Y4980" i="1"/>
  <c r="Y4984" i="1"/>
  <c r="Y4988" i="1"/>
  <c r="AA4988" i="1" s="1"/>
  <c r="Y4992" i="1"/>
  <c r="Y4996" i="1"/>
  <c r="Y5000" i="1"/>
  <c r="Y5004" i="1"/>
  <c r="AA5004" i="1" s="1"/>
  <c r="Y5008" i="1"/>
  <c r="Y5012" i="1"/>
  <c r="Y5016" i="1"/>
  <c r="Y5020" i="1"/>
  <c r="AA5020" i="1" s="1"/>
  <c r="Y5024" i="1"/>
  <c r="Y5028" i="1"/>
  <c r="Y5032" i="1"/>
  <c r="Y5036" i="1"/>
  <c r="AA5036" i="1" s="1"/>
  <c r="Y5040" i="1"/>
  <c r="Y5044" i="1"/>
  <c r="Y5048" i="1"/>
  <c r="Y5052" i="1"/>
  <c r="AA5052" i="1" s="1"/>
  <c r="Y5056" i="1"/>
  <c r="Y5060" i="1"/>
  <c r="Y5064" i="1"/>
  <c r="Y5068" i="1"/>
  <c r="AA5068" i="1" s="1"/>
  <c r="Y5072" i="1"/>
  <c r="Y5076" i="1"/>
  <c r="Y5080" i="1"/>
  <c r="Y5084" i="1"/>
  <c r="AA5084" i="1" s="1"/>
  <c r="Y5088" i="1"/>
  <c r="Y5092" i="1"/>
  <c r="Y5096" i="1"/>
  <c r="Y5100" i="1"/>
  <c r="AA5100" i="1" s="1"/>
  <c r="Y5245" i="1"/>
  <c r="Y5261" i="1"/>
  <c r="Y5277" i="1"/>
  <c r="Y5293" i="1"/>
  <c r="AA5293" i="1" s="1"/>
  <c r="Y5309" i="1"/>
  <c r="Y5325" i="1"/>
  <c r="Y5341" i="1"/>
  <c r="Y5357" i="1"/>
  <c r="AA5357" i="1" s="1"/>
  <c r="Y5373" i="1"/>
  <c r="Y5389" i="1"/>
  <c r="Y5405" i="1"/>
  <c r="Y5414" i="1"/>
  <c r="AA5414" i="1" s="1"/>
  <c r="Y5421" i="1"/>
  <c r="Y5423" i="1"/>
  <c r="Y5430" i="1"/>
  <c r="Y5437" i="1"/>
  <c r="AA5437" i="1" s="1"/>
  <c r="Y5439" i="1"/>
  <c r="Y5446" i="1"/>
  <c r="Y5453" i="1"/>
  <c r="Y5455" i="1"/>
  <c r="AA5455" i="1" s="1"/>
  <c r="Y5462" i="1"/>
  <c r="Y5469" i="1"/>
  <c r="Y5471" i="1"/>
  <c r="Y5478" i="1"/>
  <c r="AA5478" i="1" s="1"/>
  <c r="Y5485" i="1"/>
  <c r="Y5487" i="1"/>
  <c r="Y5494" i="1"/>
  <c r="Y5501" i="1"/>
  <c r="AA5501" i="1" s="1"/>
  <c r="Y5503" i="1"/>
  <c r="Y5510" i="1"/>
  <c r="Y5517" i="1"/>
  <c r="Y5519" i="1"/>
  <c r="AA5519" i="1" s="1"/>
  <c r="Y5526" i="1"/>
  <c r="Y5533" i="1"/>
  <c r="Y5535" i="1"/>
  <c r="Y5542" i="1"/>
  <c r="AA5542" i="1" s="1"/>
  <c r="Y5104" i="1"/>
  <c r="Y5143" i="1"/>
  <c r="Y5159" i="1"/>
  <c r="Y5175" i="1"/>
  <c r="AA5175" i="1" s="1"/>
  <c r="Y5191" i="1"/>
  <c r="Y5213" i="1"/>
  <c r="Y5221" i="1"/>
  <c r="Y5229" i="1"/>
  <c r="AA5229" i="1" s="1"/>
  <c r="Y5237" i="1"/>
  <c r="Y5243" i="1"/>
  <c r="Y5249" i="1"/>
  <c r="Y5259" i="1"/>
  <c r="AA5259" i="1" s="1"/>
  <c r="Y5265" i="1"/>
  <c r="Y5275" i="1"/>
  <c r="Y5281" i="1"/>
  <c r="Y5291" i="1"/>
  <c r="AA5291" i="1" s="1"/>
  <c r="Y5297" i="1"/>
  <c r="Y5307" i="1"/>
  <c r="Y5313" i="1"/>
  <c r="Y5323" i="1"/>
  <c r="AA5323" i="1" s="1"/>
  <c r="Y5329" i="1"/>
  <c r="Y5339" i="1"/>
  <c r="Y5345" i="1"/>
  <c r="Y5355" i="1"/>
  <c r="AA5355" i="1" s="1"/>
  <c r="Y5361" i="1"/>
  <c r="Y5371" i="1"/>
  <c r="Y5377" i="1"/>
  <c r="Y5387" i="1"/>
  <c r="AA5387" i="1" s="1"/>
  <c r="Y5393" i="1"/>
  <c r="Y5403" i="1"/>
  <c r="Y5409" i="1"/>
  <c r="Y5417" i="1"/>
  <c r="AA5417" i="1" s="1"/>
  <c r="Y5419" i="1"/>
  <c r="Y5426" i="1"/>
  <c r="Y5433" i="1"/>
  <c r="Y5435" i="1"/>
  <c r="AA5435" i="1" s="1"/>
  <c r="Y5442" i="1"/>
  <c r="Y5449" i="1"/>
  <c r="Y5451" i="1"/>
  <c r="Y5458" i="1"/>
  <c r="AA5458" i="1" s="1"/>
  <c r="Y5465" i="1"/>
  <c r="Y5467" i="1"/>
  <c r="Y5474" i="1"/>
  <c r="Y5481" i="1"/>
  <c r="AA5481" i="1" s="1"/>
  <c r="Y5483" i="1"/>
  <c r="Y5490" i="1"/>
  <c r="Y5497" i="1"/>
  <c r="Y5499" i="1"/>
  <c r="AA5499" i="1" s="1"/>
  <c r="Y5506" i="1"/>
  <c r="Y5513" i="1"/>
  <c r="Y5515" i="1"/>
  <c r="Y5522" i="1"/>
  <c r="AA5522" i="1" s="1"/>
  <c r="Y5529" i="1"/>
  <c r="Y5531" i="1"/>
  <c r="Y5119" i="1"/>
  <c r="Y5253" i="1"/>
  <c r="AA5253" i="1" s="1"/>
  <c r="Y5269" i="1"/>
  <c r="Y5285" i="1"/>
  <c r="Y5301" i="1"/>
  <c r="Y5317" i="1"/>
  <c r="AA5317" i="1" s="1"/>
  <c r="Y5333" i="1"/>
  <c r="Y5349" i="1"/>
  <c r="Y5365" i="1"/>
  <c r="Y5381" i="1"/>
  <c r="AA5381" i="1" s="1"/>
  <c r="Y5397" i="1"/>
  <c r="Y5413" i="1"/>
  <c r="Y5415" i="1"/>
  <c r="Y5422" i="1"/>
  <c r="AA5422" i="1" s="1"/>
  <c r="Y5429" i="1"/>
  <c r="Y5431" i="1"/>
  <c r="Y5438" i="1"/>
  <c r="Y5445" i="1"/>
  <c r="AA5445" i="1" s="1"/>
  <c r="Y5447" i="1"/>
  <c r="Y5454" i="1"/>
  <c r="Y5461" i="1"/>
  <c r="Y5463" i="1"/>
  <c r="AA5463" i="1" s="1"/>
  <c r="Y5470" i="1"/>
  <c r="Y5477" i="1"/>
  <c r="Y5479" i="1"/>
  <c r="Y5486" i="1"/>
  <c r="AA5486" i="1" s="1"/>
  <c r="Y5493" i="1"/>
  <c r="Y5495" i="1"/>
  <c r="Y5502" i="1"/>
  <c r="Y5509" i="1"/>
  <c r="AA5509" i="1" s="1"/>
  <c r="Y5511" i="1"/>
  <c r="Y5518" i="1"/>
  <c r="Y5525" i="1"/>
  <c r="Y5527" i="1"/>
  <c r="AA5527" i="1" s="1"/>
  <c r="Y5534" i="1"/>
  <c r="Y5541" i="1"/>
  <c r="Y5135" i="1"/>
  <c r="Y5151" i="1"/>
  <c r="AA5151" i="1" s="1"/>
  <c r="Y5167" i="1"/>
  <c r="Y5183" i="1"/>
  <c r="Y5199" i="1"/>
  <c r="Y5217" i="1"/>
  <c r="AA5217" i="1" s="1"/>
  <c r="Y5225" i="1"/>
  <c r="Y5233" i="1"/>
  <c r="Y5241" i="1"/>
  <c r="Y5251" i="1"/>
  <c r="AA5251" i="1" s="1"/>
  <c r="Y5257" i="1"/>
  <c r="Y5267" i="1"/>
  <c r="Y5273" i="1"/>
  <c r="Y5283" i="1"/>
  <c r="AA5283" i="1" s="1"/>
  <c r="Y5289" i="1"/>
  <c r="Y5299" i="1"/>
  <c r="Y5305" i="1"/>
  <c r="Y5315" i="1"/>
  <c r="AA5315" i="1" s="1"/>
  <c r="Y5321" i="1"/>
  <c r="Y5331" i="1"/>
  <c r="Y5337" i="1"/>
  <c r="Y5347" i="1"/>
  <c r="AA5347" i="1" s="1"/>
  <c r="Y5353" i="1"/>
  <c r="Y5363" i="1"/>
  <c r="Y5369" i="1"/>
  <c r="Y5379" i="1"/>
  <c r="AA5379" i="1" s="1"/>
  <c r="Y5385" i="1"/>
  <c r="Y5395" i="1"/>
  <c r="Y5401" i="1"/>
  <c r="Y5411" i="1"/>
  <c r="AA5411" i="1" s="1"/>
  <c r="Y5418" i="1"/>
  <c r="Y5425" i="1"/>
  <c r="Y5427" i="1"/>
  <c r="Y5434" i="1"/>
  <c r="AA5434" i="1" s="1"/>
  <c r="Y5441" i="1"/>
  <c r="Y5443" i="1"/>
  <c r="Y5450" i="1"/>
  <c r="Y5457" i="1"/>
  <c r="AA5457" i="1" s="1"/>
  <c r="Y5459" i="1"/>
  <c r="Y5466" i="1"/>
  <c r="Y5473" i="1"/>
  <c r="Y5475" i="1"/>
  <c r="AA5475" i="1" s="1"/>
  <c r="Y5482" i="1"/>
  <c r="Y5489" i="1"/>
  <c r="Y5491" i="1"/>
  <c r="Y5498" i="1"/>
  <c r="AA5498" i="1" s="1"/>
  <c r="Y5505" i="1"/>
  <c r="Y5507" i="1"/>
  <c r="Y5514" i="1"/>
  <c r="Y5521" i="1"/>
  <c r="AA5521" i="1" s="1"/>
  <c r="Y5523" i="1"/>
  <c r="Y5530" i="1"/>
  <c r="Y5551" i="1"/>
  <c r="Y5557" i="1"/>
  <c r="AA5557" i="1" s="1"/>
  <c r="Y5567" i="1"/>
  <c r="Y5573" i="1"/>
  <c r="Y5585" i="1"/>
  <c r="Y5589" i="1"/>
  <c r="AA5589" i="1" s="1"/>
  <c r="Y5591" i="1"/>
  <c r="Y5603" i="1"/>
  <c r="Y5605" i="1"/>
  <c r="Y5611" i="1"/>
  <c r="AA5611" i="1" s="1"/>
  <c r="Y5617" i="1"/>
  <c r="Y5631" i="1"/>
  <c r="Y5639" i="1"/>
  <c r="Y5647" i="1"/>
  <c r="AA5647" i="1" s="1"/>
  <c r="Y5655" i="1"/>
  <c r="Y5663" i="1"/>
  <c r="Y5669" i="1"/>
  <c r="Y5679" i="1"/>
  <c r="AA5679" i="1" s="1"/>
  <c r="Y5681" i="1"/>
  <c r="Y5687" i="1"/>
  <c r="Y5689" i="1"/>
  <c r="Y5695" i="1"/>
  <c r="AA5695" i="1" s="1"/>
  <c r="Y5697" i="1"/>
  <c r="Y5703" i="1"/>
  <c r="Y5705" i="1"/>
  <c r="Y5711" i="1"/>
  <c r="AA5711" i="1" s="1"/>
  <c r="Y5713" i="1"/>
  <c r="Y5719" i="1"/>
  <c r="Y5721" i="1"/>
  <c r="Y5737" i="1"/>
  <c r="AA5737" i="1" s="1"/>
  <c r="Y5743" i="1"/>
  <c r="Y5753" i="1"/>
  <c r="Y5759" i="1"/>
  <c r="Y5769" i="1"/>
  <c r="AA5769" i="1" s="1"/>
  <c r="Y5775" i="1"/>
  <c r="Y5785" i="1"/>
  <c r="Y5791" i="1"/>
  <c r="Y5801" i="1"/>
  <c r="AA5801" i="1" s="1"/>
  <c r="Y5807" i="1"/>
  <c r="Y5817" i="1"/>
  <c r="Y5823" i="1"/>
  <c r="Y5833" i="1"/>
  <c r="AA5833" i="1" s="1"/>
  <c r="Y5839" i="1"/>
  <c r="Y5849" i="1"/>
  <c r="Y5855" i="1"/>
  <c r="Y5865" i="1"/>
  <c r="AA5865" i="1" s="1"/>
  <c r="Y5871" i="1"/>
  <c r="Y5881" i="1"/>
  <c r="Y5887" i="1"/>
  <c r="Y5897" i="1"/>
  <c r="AA5897" i="1" s="1"/>
  <c r="Y5903" i="1"/>
  <c r="Y5913" i="1"/>
  <c r="Y5919" i="1"/>
  <c r="Y5929" i="1"/>
  <c r="AA5929" i="1" s="1"/>
  <c r="Y5935" i="1"/>
  <c r="Y5945" i="1"/>
  <c r="Y5951" i="1"/>
  <c r="Y5961" i="1"/>
  <c r="AA5961" i="1" s="1"/>
  <c r="Y5967" i="1"/>
  <c r="Y5977" i="1"/>
  <c r="Y5983" i="1"/>
  <c r="Y5993" i="1"/>
  <c r="AA5993" i="1" s="1"/>
  <c r="Y5999" i="1"/>
  <c r="Y6009" i="1"/>
  <c r="Y6025" i="1"/>
  <c r="Y6027" i="1"/>
  <c r="AA6027" i="1" s="1"/>
  <c r="Y6029" i="1"/>
  <c r="Y5546" i="1"/>
  <c r="Y5555" i="1"/>
  <c r="Y5561" i="1"/>
  <c r="AA5561" i="1" s="1"/>
  <c r="Y5571" i="1"/>
  <c r="Y5577" i="1"/>
  <c r="Y5583" i="1"/>
  <c r="Y5587" i="1"/>
  <c r="AA5587" i="1" s="1"/>
  <c r="Y5597" i="1"/>
  <c r="Y5615" i="1"/>
  <c r="Y5626" i="1"/>
  <c r="Y5629" i="1"/>
  <c r="AA5629" i="1" s="1"/>
  <c r="Y5637" i="1"/>
  <c r="Y5645" i="1"/>
  <c r="Y5653" i="1"/>
  <c r="Y5661" i="1"/>
  <c r="AA5661" i="1" s="1"/>
  <c r="Y5667" i="1"/>
  <c r="Y5673" i="1"/>
  <c r="Y5722" i="1"/>
  <c r="Y5726" i="1"/>
  <c r="AA5726" i="1" s="1"/>
  <c r="Y5730" i="1"/>
  <c r="Y5741" i="1"/>
  <c r="Y5747" i="1"/>
  <c r="Y5757" i="1"/>
  <c r="AA5757" i="1" s="1"/>
  <c r="Y5763" i="1"/>
  <c r="Y5773" i="1"/>
  <c r="Y5779" i="1"/>
  <c r="Y5789" i="1"/>
  <c r="AA5789" i="1" s="1"/>
  <c r="Y5795" i="1"/>
  <c r="Y5805" i="1"/>
  <c r="Y5811" i="1"/>
  <c r="Y5821" i="1"/>
  <c r="AA5821" i="1" s="1"/>
  <c r="Y5827" i="1"/>
  <c r="Y5837" i="1"/>
  <c r="Y5843" i="1"/>
  <c r="Y5853" i="1"/>
  <c r="AA5853" i="1" s="1"/>
  <c r="Y5859" i="1"/>
  <c r="Y5869" i="1"/>
  <c r="Y5875" i="1"/>
  <c r="Y5885" i="1"/>
  <c r="AA5885" i="1" s="1"/>
  <c r="Y5891" i="1"/>
  <c r="Y5901" i="1"/>
  <c r="Y5907" i="1"/>
  <c r="Y5923" i="1"/>
  <c r="AA5923" i="1" s="1"/>
  <c r="Y5939" i="1"/>
  <c r="Y5955" i="1"/>
  <c r="Y5971" i="1"/>
  <c r="Y5987" i="1"/>
  <c r="AA5987" i="1" s="1"/>
  <c r="Y6003" i="1"/>
  <c r="Y6019" i="1"/>
  <c r="Y6023" i="1"/>
  <c r="Y6043" i="1"/>
  <c r="AA6043" i="1" s="1"/>
  <c r="Y5537" i="1"/>
  <c r="Y5543" i="1"/>
  <c r="Y5549" i="1"/>
  <c r="Y5559" i="1"/>
  <c r="AA5559" i="1" s="1"/>
  <c r="Y5565" i="1"/>
  <c r="Y5575" i="1"/>
  <c r="Y5581" i="1"/>
  <c r="Y5590" i="1"/>
  <c r="AA5590" i="1" s="1"/>
  <c r="Y5595" i="1"/>
  <c r="Y5601" i="1"/>
  <c r="Y5609" i="1"/>
  <c r="Y5623" i="1"/>
  <c r="AA5623" i="1" s="1"/>
  <c r="Y5635" i="1"/>
  <c r="Y5643" i="1"/>
  <c r="Y5651" i="1"/>
  <c r="Y5659" i="1"/>
  <c r="AA5659" i="1" s="1"/>
  <c r="Y5671" i="1"/>
  <c r="Y5677" i="1"/>
  <c r="Y5683" i="1"/>
  <c r="Y5685" i="1"/>
  <c r="AA5685" i="1" s="1"/>
  <c r="Y5691" i="1"/>
  <c r="Y5693" i="1"/>
  <c r="Y5701" i="1"/>
  <c r="Y5707" i="1"/>
  <c r="AA5707" i="1" s="1"/>
  <c r="Y5709" i="1"/>
  <c r="Y5715" i="1"/>
  <c r="Y5717" i="1"/>
  <c r="Y5735" i="1"/>
  <c r="AA5735" i="1" s="1"/>
  <c r="Y5751" i="1"/>
  <c r="Y5767" i="1"/>
  <c r="Y5783" i="1"/>
  <c r="Y5799" i="1"/>
  <c r="AA5799" i="1" s="1"/>
  <c r="Y5815" i="1"/>
  <c r="Y5831" i="1"/>
  <c r="Y5847" i="1"/>
  <c r="Y5863" i="1"/>
  <c r="AA5863" i="1" s="1"/>
  <c r="Y5879" i="1"/>
  <c r="Y5895" i="1"/>
  <c r="Y5911" i="1"/>
  <c r="Y5927" i="1"/>
  <c r="AA5927" i="1" s="1"/>
  <c r="Y5943" i="1"/>
  <c r="Y5953" i="1"/>
  <c r="Y5959" i="1"/>
  <c r="Y5969" i="1"/>
  <c r="AA5969" i="1" s="1"/>
  <c r="Y5975" i="1"/>
  <c r="Y5985" i="1"/>
  <c r="Y5991" i="1"/>
  <c r="Y6001" i="1"/>
  <c r="AA6001" i="1" s="1"/>
  <c r="Y6007" i="1"/>
  <c r="Y6015" i="1"/>
  <c r="Y6033" i="1"/>
  <c r="Y6035" i="1"/>
  <c r="AA6035" i="1" s="1"/>
  <c r="Y6037" i="1"/>
  <c r="Y6039" i="1"/>
  <c r="Y5545" i="1"/>
  <c r="Y5547" i="1"/>
  <c r="AA5547" i="1" s="1"/>
  <c r="Y5553" i="1"/>
  <c r="Y5563" i="1"/>
  <c r="Y5569" i="1"/>
  <c r="Y5579" i="1"/>
  <c r="AA5579" i="1" s="1"/>
  <c r="Y5582" i="1"/>
  <c r="Y5586" i="1"/>
  <c r="Y5593" i="1"/>
  <c r="Y5599" i="1"/>
  <c r="AA5599" i="1" s="1"/>
  <c r="Y5607" i="1"/>
  <c r="Y5613" i="1"/>
  <c r="Y5619" i="1"/>
  <c r="Y5621" i="1"/>
  <c r="AA5621" i="1" s="1"/>
  <c r="Y5627" i="1"/>
  <c r="Y5723" i="1"/>
  <c r="Y5725" i="1"/>
  <c r="Y5727" i="1"/>
  <c r="AA5727" i="1" s="1"/>
  <c r="Y5729" i="1"/>
  <c r="Y5731" i="1"/>
  <c r="Y5739" i="1"/>
  <c r="Y5755" i="1"/>
  <c r="AA5755" i="1" s="1"/>
  <c r="Y5771" i="1"/>
  <c r="Y5787" i="1"/>
  <c r="Y5803" i="1"/>
  <c r="Y5819" i="1"/>
  <c r="AA5819" i="1" s="1"/>
  <c r="Y5835" i="1"/>
  <c r="Y5851" i="1"/>
  <c r="Y5867" i="1"/>
  <c r="Y5883" i="1"/>
  <c r="AA5883" i="1" s="1"/>
  <c r="Y5899" i="1"/>
  <c r="Y5915" i="1"/>
  <c r="Y5931" i="1"/>
  <c r="Y5947" i="1"/>
  <c r="AA5947" i="1" s="1"/>
  <c r="Y5963" i="1"/>
  <c r="Y5979" i="1"/>
  <c r="Y5995" i="1"/>
  <c r="Y6011" i="1"/>
  <c r="AA6011" i="1" s="1"/>
  <c r="Y6031" i="1"/>
  <c r="Y6059" i="1"/>
  <c r="Y6061" i="1"/>
  <c r="Y6082" i="1"/>
  <c r="AA6082" i="1" s="1"/>
  <c r="Y6088" i="1"/>
  <c r="Y6104" i="1"/>
  <c r="Y6120" i="1"/>
  <c r="Y6136" i="1"/>
  <c r="AA6136" i="1" s="1"/>
  <c r="Y6146" i="1"/>
  <c r="Y6152" i="1"/>
  <c r="Y6168" i="1"/>
  <c r="Y6184" i="1"/>
  <c r="AA6184" i="1" s="1"/>
  <c r="Y6200" i="1"/>
  <c r="Y6216" i="1"/>
  <c r="Y6232" i="1"/>
  <c r="Y6240" i="1"/>
  <c r="AA6240" i="1" s="1"/>
  <c r="Y6248" i="1"/>
  <c r="Y6256" i="1"/>
  <c r="Y6264" i="1"/>
  <c r="Y6272" i="1"/>
  <c r="AA6272" i="1" s="1"/>
  <c r="Y6294" i="1"/>
  <c r="Y6306" i="1"/>
  <c r="Y6322" i="1"/>
  <c r="Y6338" i="1"/>
  <c r="AA6338" i="1" s="1"/>
  <c r="Y6354" i="1"/>
  <c r="Y6370" i="1"/>
  <c r="Y6386" i="1"/>
  <c r="Y6402" i="1"/>
  <c r="AA6402" i="1" s="1"/>
  <c r="Y6734" i="1"/>
  <c r="Y6737" i="1"/>
  <c r="Y6051" i="1"/>
  <c r="Y6055" i="1"/>
  <c r="AA6055" i="1" s="1"/>
  <c r="Y6075" i="1"/>
  <c r="Y6078" i="1"/>
  <c r="Y6085" i="1"/>
  <c r="Y6092" i="1"/>
  <c r="AA6092" i="1" s="1"/>
  <c r="Y6108" i="1"/>
  <c r="Y6124" i="1"/>
  <c r="Y6140" i="1"/>
  <c r="Y6156" i="1"/>
  <c r="AA6156" i="1" s="1"/>
  <c r="Y6172" i="1"/>
  <c r="Y6188" i="1"/>
  <c r="Y6204" i="1"/>
  <c r="Y6220" i="1"/>
  <c r="AA6220" i="1" s="1"/>
  <c r="Y6418" i="1"/>
  <c r="Y6422" i="1"/>
  <c r="Y6426" i="1"/>
  <c r="Y6430" i="1"/>
  <c r="AA6430" i="1" s="1"/>
  <c r="Y6434" i="1"/>
  <c r="Y6438" i="1"/>
  <c r="Y6442" i="1"/>
  <c r="Y6446" i="1"/>
  <c r="AA6446" i="1" s="1"/>
  <c r="Y6450" i="1"/>
  <c r="Y6454" i="1"/>
  <c r="Y6458" i="1"/>
  <c r="Y6462" i="1"/>
  <c r="AA6462" i="1" s="1"/>
  <c r="Y6466" i="1"/>
  <c r="Y6470" i="1"/>
  <c r="Y6474" i="1"/>
  <c r="Y6478" i="1"/>
  <c r="AA6478" i="1" s="1"/>
  <c r="Y6482" i="1"/>
  <c r="Y6486" i="1"/>
  <c r="Y6490" i="1"/>
  <c r="Y6494" i="1"/>
  <c r="AA6494" i="1" s="1"/>
  <c r="Y6498" i="1"/>
  <c r="Y6502" i="1"/>
  <c r="Y6506" i="1"/>
  <c r="Y6510" i="1"/>
  <c r="AA6510" i="1" s="1"/>
  <c r="Y6514" i="1"/>
  <c r="Y6518" i="1"/>
  <c r="Y6522" i="1"/>
  <c r="Y6526" i="1"/>
  <c r="AA6526" i="1" s="1"/>
  <c r="Y6530" i="1"/>
  <c r="Y6534" i="1"/>
  <c r="Y6538" i="1"/>
  <c r="Y6542" i="1"/>
  <c r="AA6542" i="1" s="1"/>
  <c r="Y6546" i="1"/>
  <c r="Y6550" i="1"/>
  <c r="Y6554" i="1"/>
  <c r="Y6558" i="1"/>
  <c r="AA6558" i="1" s="1"/>
  <c r="Y6562" i="1"/>
  <c r="Y6566" i="1"/>
  <c r="Y6570" i="1"/>
  <c r="Y6574" i="1"/>
  <c r="AA6574" i="1" s="1"/>
  <c r="Y6578" i="1"/>
  <c r="Y6582" i="1"/>
  <c r="Y6586" i="1"/>
  <c r="Y6590" i="1"/>
  <c r="AA6590" i="1" s="1"/>
  <c r="Y6594" i="1"/>
  <c r="Y6598" i="1"/>
  <c r="Y6602" i="1"/>
  <c r="Y6606" i="1"/>
  <c r="AA6606" i="1" s="1"/>
  <c r="Y6610" i="1"/>
  <c r="Y6614" i="1"/>
  <c r="Y6618" i="1"/>
  <c r="Y6622" i="1"/>
  <c r="AA6622" i="1" s="1"/>
  <c r="Y6626" i="1"/>
  <c r="Y6630" i="1"/>
  <c r="Y6634" i="1"/>
  <c r="Y6638" i="1"/>
  <c r="AA6638" i="1" s="1"/>
  <c r="Y6642" i="1"/>
  <c r="Y6646" i="1"/>
  <c r="Y6650" i="1"/>
  <c r="Y6654" i="1"/>
  <c r="AA6654" i="1" s="1"/>
  <c r="Y6658" i="1"/>
  <c r="Y6662" i="1"/>
  <c r="Y6666" i="1"/>
  <c r="Y6670" i="1"/>
  <c r="AA6670" i="1" s="1"/>
  <c r="Y6674" i="1"/>
  <c r="Y6678" i="1"/>
  <c r="Y6682" i="1"/>
  <c r="Y6686" i="1"/>
  <c r="AA6686" i="1" s="1"/>
  <c r="Y6690" i="1"/>
  <c r="Y6694" i="1"/>
  <c r="Y6698" i="1"/>
  <c r="Y6702" i="1"/>
  <c r="AA6702" i="1" s="1"/>
  <c r="Y6706" i="1"/>
  <c r="Y6710" i="1"/>
  <c r="Y6714" i="1"/>
  <c r="Y6718" i="1"/>
  <c r="AA6718" i="1" s="1"/>
  <c r="Y6722" i="1"/>
  <c r="Y6726" i="1"/>
  <c r="Y6730" i="1"/>
  <c r="Y6746" i="1"/>
  <c r="AA6746" i="1" s="1"/>
  <c r="Y6762" i="1"/>
  <c r="Y6047" i="1"/>
  <c r="Y6065" i="1"/>
  <c r="Y6067" i="1"/>
  <c r="AA6067" i="1" s="1"/>
  <c r="Y6069" i="1"/>
  <c r="Y6071" i="1"/>
  <c r="Y6081" i="1"/>
  <c r="Y6090" i="1"/>
  <c r="AA6090" i="1" s="1"/>
  <c r="Y6096" i="1"/>
  <c r="Y6106" i="1"/>
  <c r="Y6112" i="1"/>
  <c r="Y6122" i="1"/>
  <c r="AA6122" i="1" s="1"/>
  <c r="Y6128" i="1"/>
  <c r="Y6138" i="1"/>
  <c r="Y6144" i="1"/>
  <c r="Y6154" i="1"/>
  <c r="AA6154" i="1" s="1"/>
  <c r="Y6160" i="1"/>
  <c r="Y6170" i="1"/>
  <c r="Y6176" i="1"/>
  <c r="Y6186" i="1"/>
  <c r="AA6186" i="1" s="1"/>
  <c r="Y6192" i="1"/>
  <c r="Y6202" i="1"/>
  <c r="Y6208" i="1"/>
  <c r="Y6218" i="1"/>
  <c r="AA6218" i="1" s="1"/>
  <c r="Y6224" i="1"/>
  <c r="Y6236" i="1"/>
  <c r="Y6244" i="1"/>
  <c r="Y6252" i="1"/>
  <c r="AA6252" i="1" s="1"/>
  <c r="Y6260" i="1"/>
  <c r="Y6268" i="1"/>
  <c r="Y6276" i="1"/>
  <c r="Y6302" i="1"/>
  <c r="AA6302" i="1" s="1"/>
  <c r="Y6310" i="1"/>
  <c r="Y6314" i="1"/>
  <c r="Y6330" i="1"/>
  <c r="Y6346" i="1"/>
  <c r="AA6346" i="1" s="1"/>
  <c r="Y6362" i="1"/>
  <c r="Y6378" i="1"/>
  <c r="Y6394" i="1"/>
  <c r="Y6410" i="1"/>
  <c r="AA6410" i="1" s="1"/>
  <c r="Y6742" i="1"/>
  <c r="Y6758" i="1"/>
  <c r="Y6063" i="1"/>
  <c r="Y6079" i="1"/>
  <c r="AA6079" i="1" s="1"/>
  <c r="Y6094" i="1"/>
  <c r="Y6100" i="1"/>
  <c r="Y6110" i="1"/>
  <c r="Y6116" i="1"/>
  <c r="AA6116" i="1" s="1"/>
  <c r="Y6126" i="1"/>
  <c r="Y6132" i="1"/>
  <c r="Y6142" i="1"/>
  <c r="Y6148" i="1"/>
  <c r="AA6148" i="1" s="1"/>
  <c r="Y6158" i="1"/>
  <c r="Y6164" i="1"/>
  <c r="Y6180" i="1"/>
  <c r="Y6196" i="1"/>
  <c r="AA6196" i="1" s="1"/>
  <c r="Y6212" i="1"/>
  <c r="Y6228" i="1"/>
  <c r="Y6738" i="1"/>
  <c r="Y6754" i="1"/>
  <c r="AA6754" i="1" s="1"/>
  <c r="Y6846" i="1"/>
  <c r="Y6855" i="1"/>
  <c r="Y6858" i="1"/>
  <c r="Y6939" i="1"/>
  <c r="AA6939" i="1" s="1"/>
  <c r="Y6955" i="1"/>
  <c r="Y6971" i="1"/>
  <c r="Y6987" i="1"/>
  <c r="Y7003" i="1"/>
  <c r="AA7003" i="1" s="1"/>
  <c r="Y7019" i="1"/>
  <c r="Y7035" i="1"/>
  <c r="Y7051" i="1"/>
  <c r="Y7067" i="1"/>
  <c r="AA7067" i="1" s="1"/>
  <c r="Y7083" i="1"/>
  <c r="Y7099" i="1"/>
  <c r="Y7115" i="1"/>
  <c r="Y7131" i="1"/>
  <c r="AA7131" i="1" s="1"/>
  <c r="Y7147" i="1"/>
  <c r="Y7163" i="1"/>
  <c r="Y7179" i="1"/>
  <c r="Y7195" i="1"/>
  <c r="AA7195" i="1" s="1"/>
  <c r="Y7211" i="1"/>
  <c r="Y7227" i="1"/>
  <c r="Y7243" i="1"/>
  <c r="Y7259" i="1"/>
  <c r="AA7259" i="1" s="1"/>
  <c r="Y7275" i="1"/>
  <c r="Y7291" i="1"/>
  <c r="Y7307" i="1"/>
  <c r="Y7323" i="1"/>
  <c r="AA7323" i="1" s="1"/>
  <c r="Y7339" i="1"/>
  <c r="Y7355" i="1"/>
  <c r="Y7371" i="1"/>
  <c r="Y7387" i="1"/>
  <c r="AA7387" i="1" s="1"/>
  <c r="Y7403" i="1"/>
  <c r="Y7419" i="1"/>
  <c r="Y7435" i="1"/>
  <c r="Y7451" i="1"/>
  <c r="AA7451" i="1" s="1"/>
  <c r="Y7467" i="1"/>
  <c r="Y7483" i="1"/>
  <c r="Y7499" i="1"/>
  <c r="Y7515" i="1"/>
  <c r="AA7515" i="1" s="1"/>
  <c r="Y7531" i="1"/>
  <c r="Y7547" i="1"/>
  <c r="Y7563" i="1"/>
  <c r="Y7579" i="1"/>
  <c r="AA7579" i="1" s="1"/>
  <c r="Y6750" i="1"/>
  <c r="Y6842" i="1"/>
  <c r="Y6845" i="1"/>
  <c r="Y6850" i="1"/>
  <c r="AA6850" i="1" s="1"/>
  <c r="Y6854" i="1"/>
  <c r="Y6867" i="1"/>
  <c r="Y6883" i="1"/>
  <c r="Y6899" i="1"/>
  <c r="AA6899" i="1" s="1"/>
  <c r="Y6915" i="1"/>
  <c r="Y6931" i="1"/>
  <c r="Y6937" i="1"/>
  <c r="Y6943" i="1"/>
  <c r="AA6943" i="1" s="1"/>
  <c r="Y6953" i="1"/>
  <c r="Y6959" i="1"/>
  <c r="Y6969" i="1"/>
  <c r="Y6975" i="1"/>
  <c r="AA6975" i="1" s="1"/>
  <c r="Y6985" i="1"/>
  <c r="Y6991" i="1"/>
  <c r="Y7001" i="1"/>
  <c r="Y7007" i="1"/>
  <c r="AA7007" i="1" s="1"/>
  <c r="Y7017" i="1"/>
  <c r="Y7023" i="1"/>
  <c r="Y7033" i="1"/>
  <c r="Y7039" i="1"/>
  <c r="AA7039" i="1" s="1"/>
  <c r="Y7049" i="1"/>
  <c r="Y7055" i="1"/>
  <c r="Y7065" i="1"/>
  <c r="Y7071" i="1"/>
  <c r="AA7071" i="1" s="1"/>
  <c r="Y7081" i="1"/>
  <c r="Y7087" i="1"/>
  <c r="Y7097" i="1"/>
  <c r="Y7103" i="1"/>
  <c r="AA7103" i="1" s="1"/>
  <c r="Y7113" i="1"/>
  <c r="Y7119" i="1"/>
  <c r="Y7129" i="1"/>
  <c r="Y7135" i="1"/>
  <c r="AA7135" i="1" s="1"/>
  <c r="Y7145" i="1"/>
  <c r="Y7151" i="1"/>
  <c r="Y7161" i="1"/>
  <c r="Y7167" i="1"/>
  <c r="AA7167" i="1" s="1"/>
  <c r="Y7177" i="1"/>
  <c r="Y7183" i="1"/>
  <c r="Y7193" i="1"/>
  <c r="Y7199" i="1"/>
  <c r="AA7199" i="1" s="1"/>
  <c r="Y7209" i="1"/>
  <c r="Y7215" i="1"/>
  <c r="Y7225" i="1"/>
  <c r="Y7231" i="1"/>
  <c r="AA7231" i="1" s="1"/>
  <c r="Y7241" i="1"/>
  <c r="Y7247" i="1"/>
  <c r="Y7257" i="1"/>
  <c r="Y7263" i="1"/>
  <c r="AA7263" i="1" s="1"/>
  <c r="Y7273" i="1"/>
  <c r="Y7279" i="1"/>
  <c r="Y7289" i="1"/>
  <c r="Y7295" i="1"/>
  <c r="AA7295" i="1" s="1"/>
  <c r="Y7305" i="1"/>
  <c r="Y7311" i="1"/>
  <c r="Y7321" i="1"/>
  <c r="Y7327" i="1"/>
  <c r="AA7327" i="1" s="1"/>
  <c r="Y7337" i="1"/>
  <c r="Y7343" i="1"/>
  <c r="Y7353" i="1"/>
  <c r="Y7359" i="1"/>
  <c r="AA7359" i="1" s="1"/>
  <c r="Y7369" i="1"/>
  <c r="Y7375" i="1"/>
  <c r="Y7385" i="1"/>
  <c r="Y7391" i="1"/>
  <c r="AA7391" i="1" s="1"/>
  <c r="Y7401" i="1"/>
  <c r="Y7407" i="1"/>
  <c r="Y7417" i="1"/>
  <c r="Y7423" i="1"/>
  <c r="AA7423" i="1" s="1"/>
  <c r="Y7433" i="1"/>
  <c r="Y7439" i="1"/>
  <c r="Y7449" i="1"/>
  <c r="Y7455" i="1"/>
  <c r="AA7455" i="1" s="1"/>
  <c r="Y7465" i="1"/>
  <c r="Y7471" i="1"/>
  <c r="Y7481" i="1"/>
  <c r="Y7487" i="1"/>
  <c r="AA7487" i="1" s="1"/>
  <c r="Y7497" i="1"/>
  <c r="Y7503" i="1"/>
  <c r="Y7513" i="1"/>
  <c r="Y7519" i="1"/>
  <c r="AA7519" i="1" s="1"/>
  <c r="Y7529" i="1"/>
  <c r="Y7535" i="1"/>
  <c r="Y7545" i="1"/>
  <c r="Y7551" i="1"/>
  <c r="AA7551" i="1" s="1"/>
  <c r="Y7561" i="1"/>
  <c r="Y7567" i="1"/>
  <c r="Y6838" i="1"/>
  <c r="Y6947" i="1"/>
  <c r="AA6947" i="1" s="1"/>
  <c r="Y6963" i="1"/>
  <c r="Y6979" i="1"/>
  <c r="Y6995" i="1"/>
  <c r="Y7011" i="1"/>
  <c r="AA7011" i="1" s="1"/>
  <c r="Y7027" i="1"/>
  <c r="Y7043" i="1"/>
  <c r="Y7059" i="1"/>
  <c r="Y7075" i="1"/>
  <c r="AA7075" i="1" s="1"/>
  <c r="Y7091" i="1"/>
  <c r="Y7107" i="1"/>
  <c r="Y7123" i="1"/>
  <c r="Y7139" i="1"/>
  <c r="AA7139" i="1" s="1"/>
  <c r="Y7155" i="1"/>
  <c r="Y7171" i="1"/>
  <c r="Y7187" i="1"/>
  <c r="Y7203" i="1"/>
  <c r="AA7203" i="1" s="1"/>
  <c r="Y7219" i="1"/>
  <c r="Y7235" i="1"/>
  <c r="Y7251" i="1"/>
  <c r="Y7267" i="1"/>
  <c r="AA7267" i="1" s="1"/>
  <c r="Y7283" i="1"/>
  <c r="Y7299" i="1"/>
  <c r="Y7315" i="1"/>
  <c r="Y7331" i="1"/>
  <c r="AA7331" i="1" s="1"/>
  <c r="Y7347" i="1"/>
  <c r="Y7363" i="1"/>
  <c r="Y7379" i="1"/>
  <c r="Y7395" i="1"/>
  <c r="AA7395" i="1" s="1"/>
  <c r="Y7411" i="1"/>
  <c r="Y7427" i="1"/>
  <c r="Y7443" i="1"/>
  <c r="Y7459" i="1"/>
  <c r="AA7459" i="1" s="1"/>
  <c r="Y7475" i="1"/>
  <c r="Y7491" i="1"/>
  <c r="Y7507" i="1"/>
  <c r="Y7523" i="1"/>
  <c r="AA7523" i="1" s="1"/>
  <c r="Y7539" i="1"/>
  <c r="Y7555" i="1"/>
  <c r="Y7571" i="1"/>
  <c r="Y6753" i="1"/>
  <c r="AA6753" i="1" s="1"/>
  <c r="Y6757" i="1"/>
  <c r="Y6766" i="1"/>
  <c r="Y6785" i="1"/>
  <c r="Y6786" i="1"/>
  <c r="AA6786" i="1" s="1"/>
  <c r="Y6789" i="1"/>
  <c r="Y6790" i="1"/>
  <c r="Y6793" i="1"/>
  <c r="Y6794" i="1"/>
  <c r="AA6794" i="1" s="1"/>
  <c r="Y6797" i="1"/>
  <c r="Y6798" i="1"/>
  <c r="Y6801" i="1"/>
  <c r="Y6802" i="1"/>
  <c r="AA6802" i="1" s="1"/>
  <c r="Y6805" i="1"/>
  <c r="Y6806" i="1"/>
  <c r="Y6809" i="1"/>
  <c r="Y6810" i="1"/>
  <c r="AA6810" i="1" s="1"/>
  <c r="Y6813" i="1"/>
  <c r="Y6814" i="1"/>
  <c r="Y6817" i="1"/>
  <c r="Y6818" i="1"/>
  <c r="AA6818" i="1" s="1"/>
  <c r="Y6821" i="1"/>
  <c r="Y6822" i="1"/>
  <c r="Y6825" i="1"/>
  <c r="Y6826" i="1"/>
  <c r="AA6826" i="1" s="1"/>
  <c r="Y6829" i="1"/>
  <c r="Y6830" i="1"/>
  <c r="Y6833" i="1"/>
  <c r="Y6834" i="1"/>
  <c r="AA6834" i="1" s="1"/>
  <c r="Y6837" i="1"/>
  <c r="Y6853" i="1"/>
  <c r="Y6859" i="1"/>
  <c r="Y6875" i="1"/>
  <c r="AA6875" i="1" s="1"/>
  <c r="Y6891" i="1"/>
  <c r="Y6907" i="1"/>
  <c r="Y6923" i="1"/>
  <c r="Y6935" i="1"/>
  <c r="AA6935" i="1" s="1"/>
  <c r="Y6945" i="1"/>
  <c r="Y6951" i="1"/>
  <c r="Y6961" i="1"/>
  <c r="Y6967" i="1"/>
  <c r="AA6967" i="1" s="1"/>
  <c r="Y6977" i="1"/>
  <c r="Y6983" i="1"/>
  <c r="Y6993" i="1"/>
  <c r="Y6999" i="1"/>
  <c r="AA6999" i="1" s="1"/>
  <c r="Y7009" i="1"/>
  <c r="Y7015" i="1"/>
  <c r="Y7025" i="1"/>
  <c r="Y7031" i="1"/>
  <c r="AA7031" i="1" s="1"/>
  <c r="Y7041" i="1"/>
  <c r="Y7047" i="1"/>
  <c r="Y7057" i="1"/>
  <c r="Y7063" i="1"/>
  <c r="AA7063" i="1" s="1"/>
  <c r="Y7073" i="1"/>
  <c r="Y7079" i="1"/>
  <c r="Y7089" i="1"/>
  <c r="Y7095" i="1"/>
  <c r="AA7095" i="1" s="1"/>
  <c r="Y7105" i="1"/>
  <c r="Y7111" i="1"/>
  <c r="Y7121" i="1"/>
  <c r="Y7127" i="1"/>
  <c r="AA7127" i="1" s="1"/>
  <c r="Y7137" i="1"/>
  <c r="Y7143" i="1"/>
  <c r="Y7153" i="1"/>
  <c r="Y7159" i="1"/>
  <c r="AA7159" i="1" s="1"/>
  <c r="Y7169" i="1"/>
  <c r="Y7175" i="1"/>
  <c r="Y7185" i="1"/>
  <c r="Y7191" i="1"/>
  <c r="AA7191" i="1" s="1"/>
  <c r="Y7201" i="1"/>
  <c r="Y7207" i="1"/>
  <c r="Y7217" i="1"/>
  <c r="Y7223" i="1"/>
  <c r="AA7223" i="1" s="1"/>
  <c r="Y7233" i="1"/>
  <c r="Y7239" i="1"/>
  <c r="Y7249" i="1"/>
  <c r="Y7255" i="1"/>
  <c r="AA7255" i="1" s="1"/>
  <c r="Y7265" i="1"/>
  <c r="Y7271" i="1"/>
  <c r="Y7281" i="1"/>
  <c r="Y7287" i="1"/>
  <c r="AA7287" i="1" s="1"/>
  <c r="Y7297" i="1"/>
  <c r="Y7303" i="1"/>
  <c r="Y7313" i="1"/>
  <c r="Y7319" i="1"/>
  <c r="AA7319" i="1" s="1"/>
  <c r="Y7329" i="1"/>
  <c r="Y7335" i="1"/>
  <c r="Y7345" i="1"/>
  <c r="Y7351" i="1"/>
  <c r="AA7351" i="1" s="1"/>
  <c r="Y7361" i="1"/>
  <c r="Y7367" i="1"/>
  <c r="Y7377" i="1"/>
  <c r="Y7383" i="1"/>
  <c r="AA7383" i="1" s="1"/>
  <c r="Y7393" i="1"/>
  <c r="Y7399" i="1"/>
  <c r="Y7409" i="1"/>
  <c r="Y7415" i="1"/>
  <c r="AA7415" i="1" s="1"/>
  <c r="Y7425" i="1"/>
  <c r="Y7431" i="1"/>
  <c r="Y7441" i="1"/>
  <c r="Y7447" i="1"/>
  <c r="AA7447" i="1" s="1"/>
  <c r="Y7457" i="1"/>
  <c r="Y7463" i="1"/>
  <c r="Y7473" i="1"/>
  <c r="Y7479" i="1"/>
  <c r="AA7479" i="1" s="1"/>
  <c r="Y7489" i="1"/>
  <c r="Y7495" i="1"/>
  <c r="Y7505" i="1"/>
  <c r="Y7511" i="1"/>
  <c r="AA7511" i="1" s="1"/>
  <c r="Y7521" i="1"/>
  <c r="Y7527" i="1"/>
  <c r="Y7537" i="1"/>
  <c r="Y7543" i="1"/>
  <c r="AA7543" i="1" s="1"/>
  <c r="Y7553" i="1"/>
  <c r="Y7591" i="1"/>
  <c r="Y7607" i="1"/>
  <c r="Y7623" i="1"/>
  <c r="AA7623" i="1" s="1"/>
  <c r="Y7639" i="1"/>
  <c r="Y7649" i="1"/>
  <c r="Y7655" i="1"/>
  <c r="Y7665" i="1"/>
  <c r="AA7665" i="1" s="1"/>
  <c r="Y7671" i="1"/>
  <c r="Y7681" i="1"/>
  <c r="Y7687" i="1"/>
  <c r="Y7697" i="1"/>
  <c r="AA7697" i="1" s="1"/>
  <c r="Y7703" i="1"/>
  <c r="Y7721" i="1"/>
  <c r="Y7723" i="1"/>
  <c r="Y7737" i="1"/>
  <c r="AA7737" i="1" s="1"/>
  <c r="Y7739" i="1"/>
  <c r="Y7741" i="1"/>
  <c r="Y7743" i="1"/>
  <c r="Y7753" i="1"/>
  <c r="AA7753" i="1" s="1"/>
  <c r="Y7759" i="1"/>
  <c r="Y7775" i="1"/>
  <c r="Y7783" i="1"/>
  <c r="Y7787" i="1"/>
  <c r="AA7787" i="1" s="1"/>
  <c r="Y7789" i="1"/>
  <c r="Y7797" i="1"/>
  <c r="Y7803" i="1"/>
  <c r="Y7813" i="1"/>
  <c r="AA7813" i="1" s="1"/>
  <c r="Y7819" i="1"/>
  <c r="Y7829" i="1"/>
  <c r="Y7835" i="1"/>
  <c r="Y7845" i="1"/>
  <c r="AA7845" i="1" s="1"/>
  <c r="Y7851" i="1"/>
  <c r="Y7861" i="1"/>
  <c r="Y7865" i="1"/>
  <c r="Y7869" i="1"/>
  <c r="AA7869" i="1" s="1"/>
  <c r="Y7877" i="1"/>
  <c r="Y7581" i="1"/>
  <c r="Y7583" i="1"/>
  <c r="Y7589" i="1"/>
  <c r="AA7589" i="1" s="1"/>
  <c r="Y7595" i="1"/>
  <c r="Y7605" i="1"/>
  <c r="Y7611" i="1"/>
  <c r="Y7621" i="1"/>
  <c r="AA7621" i="1" s="1"/>
  <c r="Y7627" i="1"/>
  <c r="Y7637" i="1"/>
  <c r="Y7643" i="1"/>
  <c r="Y7653" i="1"/>
  <c r="AA7653" i="1" s="1"/>
  <c r="Y7659" i="1"/>
  <c r="Y7669" i="1"/>
  <c r="Y7675" i="1"/>
  <c r="Y7685" i="1"/>
  <c r="AA7685" i="1" s="1"/>
  <c r="Y7691" i="1"/>
  <c r="Y7701" i="1"/>
  <c r="Y7707" i="1"/>
  <c r="Y7715" i="1"/>
  <c r="AA7715" i="1" s="1"/>
  <c r="Y7719" i="1"/>
  <c r="Y7735" i="1"/>
  <c r="Y7751" i="1"/>
  <c r="Y7767" i="1"/>
  <c r="AA7767" i="1" s="1"/>
  <c r="Y7781" i="1"/>
  <c r="Y7792" i="1"/>
  <c r="Y7807" i="1"/>
  <c r="Y7823" i="1"/>
  <c r="AA7823" i="1" s="1"/>
  <c r="Y7839" i="1"/>
  <c r="Y7855" i="1"/>
  <c r="Y7881" i="1"/>
  <c r="Y7569" i="1"/>
  <c r="AA7569" i="1" s="1"/>
  <c r="Y7585" i="1"/>
  <c r="Y7593" i="1"/>
  <c r="Y7599" i="1"/>
  <c r="Y7609" i="1"/>
  <c r="AA7609" i="1" s="1"/>
  <c r="Y7615" i="1"/>
  <c r="Y7625" i="1"/>
  <c r="Y7631" i="1"/>
  <c r="Y7641" i="1"/>
  <c r="AA7641" i="1" s="1"/>
  <c r="Y7647" i="1"/>
  <c r="Y7657" i="1"/>
  <c r="Y7663" i="1"/>
  <c r="Y7673" i="1"/>
  <c r="AA7673" i="1" s="1"/>
  <c r="Y7679" i="1"/>
  <c r="Y7689" i="1"/>
  <c r="Y7695" i="1"/>
  <c r="Y7705" i="1"/>
  <c r="AA7705" i="1" s="1"/>
  <c r="Y7711" i="1"/>
  <c r="Y7729" i="1"/>
  <c r="Y7731" i="1"/>
  <c r="Y7749" i="1"/>
  <c r="AA7749" i="1" s="1"/>
  <c r="Y7765" i="1"/>
  <c r="Y7769" i="1"/>
  <c r="Y7773" i="1"/>
  <c r="Y7788" i="1"/>
  <c r="AA7788" i="1" s="1"/>
  <c r="Y7805" i="1"/>
  <c r="Y7811" i="1"/>
  <c r="Y7821" i="1"/>
  <c r="Y7827" i="1"/>
  <c r="AA7827" i="1" s="1"/>
  <c r="Y7837" i="1"/>
  <c r="Y7843" i="1"/>
  <c r="Y7853" i="1"/>
  <c r="Y7859" i="1"/>
  <c r="AA7859" i="1" s="1"/>
  <c r="Y7867" i="1"/>
  <c r="Y7871" i="1"/>
  <c r="Y7875" i="1"/>
  <c r="Y7587" i="1"/>
  <c r="AA7587" i="1" s="1"/>
  <c r="Y7603" i="1"/>
  <c r="Y7619" i="1"/>
  <c r="Y7635" i="1"/>
  <c r="Y7651" i="1"/>
  <c r="AA7651" i="1" s="1"/>
  <c r="Y7667" i="1"/>
  <c r="Y7683" i="1"/>
  <c r="Y7699" i="1"/>
  <c r="Y7727" i="1"/>
  <c r="AA7727" i="1" s="1"/>
  <c r="Y7747" i="1"/>
  <c r="Y7755" i="1"/>
  <c r="Y7763" i="1"/>
  <c r="Y7780" i="1"/>
  <c r="AA7780" i="1" s="1"/>
  <c r="Y7784" i="1"/>
  <c r="Y7799" i="1"/>
  <c r="Y7815" i="1"/>
  <c r="Y7831" i="1"/>
  <c r="AA7831" i="1" s="1"/>
  <c r="Y7847" i="1"/>
  <c r="Y7863" i="1"/>
  <c r="Y7873" i="1"/>
  <c r="Y7841" i="1"/>
  <c r="AA7841" i="1" s="1"/>
  <c r="Y7575" i="1"/>
  <c r="Y7771" i="1"/>
  <c r="Y7709" i="1"/>
  <c r="Y7559" i="1"/>
  <c r="AA7559" i="1" s="1"/>
  <c r="Y7849" i="1"/>
  <c r="Y7661" i="1"/>
  <c r="Y7857" i="1"/>
  <c r="Y7677" i="1"/>
  <c r="AA7677" i="1" s="1"/>
  <c r="Y7850" i="1"/>
  <c r="Y7828" i="1"/>
  <c r="Y7720" i="1"/>
  <c r="Y7686" i="1"/>
  <c r="AA7686" i="1" s="1"/>
  <c r="Y7664" i="1"/>
  <c r="Y7622" i="1"/>
  <c r="Y7600" i="1"/>
  <c r="Y7445" i="1"/>
  <c r="AA7445" i="1" s="1"/>
  <c r="Y7317" i="1"/>
  <c r="Y7189" i="1"/>
  <c r="Y7061" i="1"/>
  <c r="Y6911" i="1"/>
  <c r="AA6911" i="1" s="1"/>
  <c r="Y7870" i="1"/>
  <c r="Y7856" i="1"/>
  <c r="Y7846" i="1"/>
  <c r="Y7824" i="1"/>
  <c r="AA7824" i="1" s="1"/>
  <c r="Y7814" i="1"/>
  <c r="Y7790" i="1"/>
  <c r="Y7580" i="1"/>
  <c r="Y7562" i="1"/>
  <c r="AA7562" i="1" s="1"/>
  <c r="Y7493" i="1"/>
  <c r="Y7365" i="1"/>
  <c r="Y7237" i="1"/>
  <c r="Y7109" i="1"/>
  <c r="AA7109" i="1" s="1"/>
  <c r="Y6981" i="1"/>
  <c r="Y6841" i="1"/>
  <c r="Y7842" i="1"/>
  <c r="Y7820" i="1"/>
  <c r="AA7820" i="1" s="1"/>
  <c r="Y7748" i="1"/>
  <c r="Y7694" i="1"/>
  <c r="Y7678" i="1"/>
  <c r="Y7662" i="1"/>
  <c r="AA7662" i="1" s="1"/>
  <c r="Y7646" i="1"/>
  <c r="Y7624" i="1"/>
  <c r="Y7614" i="1"/>
  <c r="Y7592" i="1"/>
  <c r="AA7592" i="1" s="1"/>
  <c r="Y7501" i="1"/>
  <c r="Y7373" i="1"/>
  <c r="Y7245" i="1"/>
  <c r="Y7117" i="1"/>
  <c r="AA7117" i="1" s="1"/>
  <c r="Y6989" i="1"/>
  <c r="Y6863" i="1"/>
  <c r="Y7876" i="1"/>
  <c r="Y7868" i="1"/>
  <c r="AA7868" i="1" s="1"/>
  <c r="Y7732" i="1"/>
  <c r="Y7706" i="1"/>
  <c r="Y7684" i="1"/>
  <c r="Y7674" i="1"/>
  <c r="AA7674" i="1" s="1"/>
  <c r="Y7652" i="1"/>
  <c r="Y7642" i="1"/>
  <c r="Y7604" i="1"/>
  <c r="Y7594" i="1"/>
  <c r="AA7594" i="1" s="1"/>
  <c r="Y7525" i="1"/>
  <c r="Y7397" i="1"/>
  <c r="Y7269" i="1"/>
  <c r="Y7141" i="1"/>
  <c r="AA7141" i="1" s="1"/>
  <c r="Y7013" i="1"/>
  <c r="Y6871" i="1"/>
  <c r="Y6921" i="1"/>
  <c r="Y6912" i="1"/>
  <c r="AA6912" i="1" s="1"/>
  <c r="Y6886" i="1"/>
  <c r="Y6840" i="1"/>
  <c r="Y6835" i="1"/>
  <c r="Y6831" i="1"/>
  <c r="AA6831" i="1" s="1"/>
  <c r="Y6827" i="1"/>
  <c r="Y6823" i="1"/>
  <c r="Y6819" i="1"/>
  <c r="Y6815" i="1"/>
  <c r="AA6815" i="1" s="1"/>
  <c r="Y6811" i="1"/>
  <c r="Y6807" i="1"/>
  <c r="Y6803" i="1"/>
  <c r="Y6799" i="1"/>
  <c r="AA6799" i="1" s="1"/>
  <c r="Y6795" i="1"/>
  <c r="Y6791" i="1"/>
  <c r="Y6787" i="1"/>
  <c r="Y6783" i="1"/>
  <c r="AA6783" i="1" s="1"/>
  <c r="Y6553" i="1"/>
  <c r="Y6406" i="1"/>
  <c r="Y6342" i="1"/>
  <c r="Y6274" i="1"/>
  <c r="AA6274" i="1" s="1"/>
  <c r="Y6242" i="1"/>
  <c r="Y6206" i="1"/>
  <c r="Y6098" i="1"/>
  <c r="Y7574" i="1"/>
  <c r="AA7574" i="1" s="1"/>
  <c r="Y7552" i="1"/>
  <c r="Y7510" i="1"/>
  <c r="Y7488" i="1"/>
  <c r="Y7446" i="1"/>
  <c r="AA7446" i="1" s="1"/>
  <c r="Y7424" i="1"/>
  <c r="Y7382" i="1"/>
  <c r="Y7360" i="1"/>
  <c r="Y7318" i="1"/>
  <c r="AA7318" i="1" s="1"/>
  <c r="Y7296" i="1"/>
  <c r="Y7254" i="1"/>
  <c r="Y7232" i="1"/>
  <c r="Y7190" i="1"/>
  <c r="AA7190" i="1" s="1"/>
  <c r="Y7168" i="1"/>
  <c r="Y7126" i="1"/>
  <c r="Y7104" i="1"/>
  <c r="Y7062" i="1"/>
  <c r="AA7062" i="1" s="1"/>
  <c r="Y7040" i="1"/>
  <c r="Y6998" i="1"/>
  <c r="Y6976" i="1"/>
  <c r="Y6930" i="1"/>
  <c r="AA6930" i="1" s="1"/>
  <c r="Y6914" i="1"/>
  <c r="Y6898" i="1"/>
  <c r="Y6882" i="1"/>
  <c r="Y6866" i="1"/>
  <c r="AA6866" i="1" s="1"/>
  <c r="Y6844" i="1"/>
  <c r="Y6745" i="1"/>
  <c r="Y6709" i="1"/>
  <c r="Y6677" i="1"/>
  <c r="AA6677" i="1" s="1"/>
  <c r="Y6645" i="1"/>
  <c r="Y6613" i="1"/>
  <c r="Y6581" i="1"/>
  <c r="Y6545" i="1"/>
  <c r="AA6545" i="1" s="1"/>
  <c r="Y6513" i="1"/>
  <c r="Y6481" i="1"/>
  <c r="Y6414" i="1"/>
  <c r="Y6350" i="1"/>
  <c r="AA6350" i="1" s="1"/>
  <c r="Y6226" i="1"/>
  <c r="Y6114" i="1"/>
  <c r="Y6910" i="1"/>
  <c r="Y6881" i="1"/>
  <c r="AA6881" i="1" s="1"/>
  <c r="Y6872" i="1"/>
  <c r="Y6779" i="1"/>
  <c r="Y6278" i="1"/>
  <c r="Y6246" i="1"/>
  <c r="AA6246" i="1" s="1"/>
  <c r="Y6130" i="1"/>
  <c r="Y7550" i="1"/>
  <c r="Y7528" i="1"/>
  <c r="Y7486" i="1"/>
  <c r="AA7486" i="1" s="1"/>
  <c r="Y7464" i="1"/>
  <c r="Y7422" i="1"/>
  <c r="Y7400" i="1"/>
  <c r="Y7358" i="1"/>
  <c r="AA7358" i="1" s="1"/>
  <c r="Y7336" i="1"/>
  <c r="Y7294" i="1"/>
  <c r="Y7272" i="1"/>
  <c r="Y7230" i="1"/>
  <c r="AA7230" i="1" s="1"/>
  <c r="Y7208" i="1"/>
  <c r="Y7166" i="1"/>
  <c r="Y7144" i="1"/>
  <c r="Y7102" i="1"/>
  <c r="AA7102" i="1" s="1"/>
  <c r="Y7080" i="1"/>
  <c r="Y7038" i="1"/>
  <c r="Y7016" i="1"/>
  <c r="Y6974" i="1"/>
  <c r="AA6974" i="1" s="1"/>
  <c r="Y6952" i="1"/>
  <c r="Y6847" i="1"/>
  <c r="Y6836" i="1"/>
  <c r="Y6820" i="1"/>
  <c r="AA6820" i="1" s="1"/>
  <c r="Y6804" i="1"/>
  <c r="Y6788" i="1"/>
  <c r="Y6729" i="1"/>
  <c r="Y6697" i="1"/>
  <c r="AA6697" i="1" s="1"/>
  <c r="Y6665" i="1"/>
  <c r="Y6633" i="1"/>
  <c r="Y6601" i="1"/>
  <c r="Y6569" i="1"/>
  <c r="AA6569" i="1" s="1"/>
  <c r="Y6533" i="1"/>
  <c r="Y6501" i="1"/>
  <c r="Y6461" i="1"/>
  <c r="Y6222" i="1"/>
  <c r="AA6222" i="1" s="1"/>
  <c r="Y6053" i="1"/>
  <c r="Y6744" i="1"/>
  <c r="Y6420" i="1"/>
  <c r="Y6412" i="1"/>
  <c r="AA6412" i="1" s="1"/>
  <c r="Y6396" i="1"/>
  <c r="Y6380" i="1"/>
  <c r="Y6364" i="1"/>
  <c r="Y6348" i="1"/>
  <c r="AA6348" i="1" s="1"/>
  <c r="Y6332" i="1"/>
  <c r="Y6316" i="1"/>
  <c r="Y6307" i="1"/>
  <c r="Y6271" i="1"/>
  <c r="AA6271" i="1" s="1"/>
  <c r="Y6255" i="1"/>
  <c r="Y6239" i="1"/>
  <c r="Y6199" i="1"/>
  <c r="Y6050" i="1"/>
  <c r="AA6050" i="1" s="1"/>
  <c r="Y6005" i="1"/>
  <c r="Y5921" i="1"/>
  <c r="Y5829" i="1"/>
  <c r="Y5699" i="1"/>
  <c r="AA5699" i="1" s="1"/>
  <c r="Y6759" i="1"/>
  <c r="Y6728" i="1"/>
  <c r="Y6712" i="1"/>
  <c r="Y6696" i="1"/>
  <c r="AA6696" i="1" s="1"/>
  <c r="Y6680" i="1"/>
  <c r="Y6664" i="1"/>
  <c r="Y6648" i="1"/>
  <c r="Y6632" i="1"/>
  <c r="AA6632" i="1" s="1"/>
  <c r="Y6616" i="1"/>
  <c r="Y6600" i="1"/>
  <c r="Y6584" i="1"/>
  <c r="Y6568" i="1"/>
  <c r="AA6568" i="1" s="1"/>
  <c r="Y6552" i="1"/>
  <c r="Y6405" i="1"/>
  <c r="Y6376" i="1"/>
  <c r="Y6367" i="1"/>
  <c r="AA6367" i="1" s="1"/>
  <c r="Y6341" i="1"/>
  <c r="Y6281" i="1"/>
  <c r="Y6227" i="1"/>
  <c r="Y6205" i="1"/>
  <c r="AA6205" i="1" s="1"/>
  <c r="Y6195" i="1"/>
  <c r="Y6173" i="1"/>
  <c r="Y6163" i="1"/>
  <c r="Y6141" i="1"/>
  <c r="AA6141" i="1" s="1"/>
  <c r="Y6131" i="1"/>
  <c r="Y6109" i="1"/>
  <c r="Y6099" i="1"/>
  <c r="Y6058" i="1"/>
  <c r="AA6058" i="1" s="1"/>
  <c r="Y5933" i="1"/>
  <c r="Y5825" i="1"/>
  <c r="Y6781" i="1"/>
  <c r="Y6731" i="1"/>
  <c r="AA6731" i="1" s="1"/>
  <c r="Y6727" i="1"/>
  <c r="Y6723" i="1"/>
  <c r="Y6719" i="1"/>
  <c r="Y6715" i="1"/>
  <c r="AA6715" i="1" s="1"/>
  <c r="Y6711" i="1"/>
  <c r="Y6707" i="1"/>
  <c r="Y6703" i="1"/>
  <c r="Y6699" i="1"/>
  <c r="AA6699" i="1" s="1"/>
  <c r="Y6695" i="1"/>
  <c r="Y6691" i="1"/>
  <c r="Y6687" i="1"/>
  <c r="Y6683" i="1"/>
  <c r="AA6683" i="1" s="1"/>
  <c r="Y6679" i="1"/>
  <c r="Y6675" i="1"/>
  <c r="Y6671" i="1"/>
  <c r="Y6667" i="1"/>
  <c r="AA6667" i="1" s="1"/>
  <c r="Y6663" i="1"/>
  <c r="Y6659" i="1"/>
  <c r="Y6655" i="1"/>
  <c r="Y6651" i="1"/>
  <c r="AA6651" i="1" s="1"/>
  <c r="Y6647" i="1"/>
  <c r="Y6643" i="1"/>
  <c r="Y6639" i="1"/>
  <c r="Y6635" i="1"/>
  <c r="AA6635" i="1" s="1"/>
  <c r="Y6631" i="1"/>
  <c r="Y6627" i="1"/>
  <c r="Y6623" i="1"/>
  <c r="Y6619" i="1"/>
  <c r="AA6619" i="1" s="1"/>
  <c r="Y6615" i="1"/>
  <c r="Y6611" i="1"/>
  <c r="Y6607" i="1"/>
  <c r="Y6603" i="1"/>
  <c r="AA6603" i="1" s="1"/>
  <c r="Y6599" i="1"/>
  <c r="Y6595" i="1"/>
  <c r="Y6591" i="1"/>
  <c r="Y6587" i="1"/>
  <c r="AA6587" i="1" s="1"/>
  <c r="Y6583" i="1"/>
  <c r="Y6579" i="1"/>
  <c r="Y6575" i="1"/>
  <c r="Y6571" i="1"/>
  <c r="AA6571" i="1" s="1"/>
  <c r="Y6567" i="1"/>
  <c r="Y6563" i="1"/>
  <c r="Y6559" i="1"/>
  <c r="Y6555" i="1"/>
  <c r="AA6555" i="1" s="1"/>
  <c r="Y6551" i="1"/>
  <c r="Y6547" i="1"/>
  <c r="Y6543" i="1"/>
  <c r="Y6539" i="1"/>
  <c r="AA6539" i="1" s="1"/>
  <c r="Y6535" i="1"/>
  <c r="Y6531" i="1"/>
  <c r="Y6527" i="1"/>
  <c r="Y6523" i="1"/>
  <c r="AA6523" i="1" s="1"/>
  <c r="Y6519" i="1"/>
  <c r="Y6515" i="1"/>
  <c r="Y6511" i="1"/>
  <c r="Y6507" i="1"/>
  <c r="AA6507" i="1" s="1"/>
  <c r="Y6503" i="1"/>
  <c r="Y6499" i="1"/>
  <c r="Y6495" i="1"/>
  <c r="Y6491" i="1"/>
  <c r="AA6491" i="1" s="1"/>
  <c r="Y6487" i="1"/>
  <c r="Y6483" i="1"/>
  <c r="Y6479" i="1"/>
  <c r="Y6475" i="1"/>
  <c r="AA6475" i="1" s="1"/>
  <c r="Y6471" i="1"/>
  <c r="Y6467" i="1"/>
  <c r="Y6463" i="1"/>
  <c r="Y6459" i="1"/>
  <c r="AA6459" i="1" s="1"/>
  <c r="Y6455" i="1"/>
  <c r="Y6451" i="1"/>
  <c r="Y6447" i="1"/>
  <c r="Y6443" i="1"/>
  <c r="AA6443" i="1" s="1"/>
  <c r="Y6439" i="1"/>
  <c r="Y6435" i="1"/>
  <c r="Y6427" i="1"/>
  <c r="Y6419" i="1"/>
  <c r="AA6419" i="1" s="1"/>
  <c r="Y6411" i="1"/>
  <c r="Y6395" i="1"/>
  <c r="Y6379" i="1"/>
  <c r="Y6363" i="1"/>
  <c r="AA6363" i="1" s="1"/>
  <c r="Y6347" i="1"/>
  <c r="Y6331" i="1"/>
  <c r="Y6315" i="1"/>
  <c r="Y6311" i="1"/>
  <c r="AA6311" i="1" s="1"/>
  <c r="Y6303" i="1"/>
  <c r="Y6223" i="1"/>
  <c r="Y6169" i="1"/>
  <c r="Y6159" i="1"/>
  <c r="AA6159" i="1" s="1"/>
  <c r="Y6137" i="1"/>
  <c r="Y6105" i="1"/>
  <c r="Y6095" i="1"/>
  <c r="Y6083" i="1"/>
  <c r="AA6083" i="1" s="1"/>
  <c r="Y5989" i="1"/>
  <c r="Y5845" i="1"/>
  <c r="Y5665" i="1"/>
  <c r="Y6421" i="1"/>
  <c r="AA6421" i="1" s="1"/>
  <c r="Y6413" i="1"/>
  <c r="Y6384" i="1"/>
  <c r="Y6375" i="1"/>
  <c r="Y6349" i="1"/>
  <c r="AA6349" i="1" s="1"/>
  <c r="Y6320" i="1"/>
  <c r="Y6277" i="1"/>
  <c r="Y6261" i="1"/>
  <c r="Y6245" i="1"/>
  <c r="AA6245" i="1" s="1"/>
  <c r="Y6229" i="1"/>
  <c r="Y6219" i="1"/>
  <c r="Y6171" i="1"/>
  <c r="Y6101" i="1"/>
  <c r="AA6101" i="1" s="1"/>
  <c r="Y6072" i="1"/>
  <c r="Y6066" i="1"/>
  <c r="Y6046" i="1"/>
  <c r="Y6021" i="1"/>
  <c r="AA6021" i="1" s="1"/>
  <c r="Y5841" i="1"/>
  <c r="Y5675" i="1"/>
  <c r="Y6042" i="1"/>
  <c r="Y5998" i="1"/>
  <c r="AA5998" i="1" s="1"/>
  <c r="Y5976" i="1"/>
  <c r="Y5934" i="1"/>
  <c r="Y5918" i="1"/>
  <c r="Y5864" i="1"/>
  <c r="AA5864" i="1" s="1"/>
  <c r="Y5854" i="1"/>
  <c r="Y5800" i="1"/>
  <c r="Y5790" i="1"/>
  <c r="Y5736" i="1"/>
  <c r="AA5736" i="1" s="1"/>
  <c r="Y5720" i="1"/>
  <c r="Y5702" i="1"/>
  <c r="Y5680" i="1"/>
  <c r="Y5654" i="1"/>
  <c r="AA5654" i="1" s="1"/>
  <c r="Y5602" i="1"/>
  <c r="Y5540" i="1"/>
  <c r="Y5375" i="1"/>
  <c r="Y5255" i="1"/>
  <c r="AA5255" i="1" s="1"/>
  <c r="Y5139" i="1"/>
  <c r="Y6026" i="1"/>
  <c r="Y5930" i="1"/>
  <c r="Y5914" i="1"/>
  <c r="AA5914" i="1" s="1"/>
  <c r="Y5892" i="1"/>
  <c r="Y5850" i="1"/>
  <c r="Y5828" i="1"/>
  <c r="Y5786" i="1"/>
  <c r="AA5786" i="1" s="1"/>
  <c r="Y5764" i="1"/>
  <c r="Y5724" i="1"/>
  <c r="Y5670" i="1"/>
  <c r="Y5640" i="1"/>
  <c r="AA5640" i="1" s="1"/>
  <c r="Y5616" i="1"/>
  <c r="Y5343" i="1"/>
  <c r="Y5231" i="1"/>
  <c r="Y5179" i="1"/>
  <c r="AA5179" i="1" s="1"/>
  <c r="Y6030" i="1"/>
  <c r="Y6000" i="1"/>
  <c r="Y5958" i="1"/>
  <c r="Y5936" i="1"/>
  <c r="AA5936" i="1" s="1"/>
  <c r="Y5920" i="1"/>
  <c r="Y5904" i="1"/>
  <c r="Y5888" i="1"/>
  <c r="Y5872" i="1"/>
  <c r="AA5872" i="1" s="1"/>
  <c r="Y5856" i="1"/>
  <c r="Y5840" i="1"/>
  <c r="Y5824" i="1"/>
  <c r="Y5808" i="1"/>
  <c r="AA5808" i="1" s="1"/>
  <c r="Y5792" i="1"/>
  <c r="Y5776" i="1"/>
  <c r="Y5760" i="1"/>
  <c r="Y5744" i="1"/>
  <c r="AA5744" i="1" s="1"/>
  <c r="Y5708" i="1"/>
  <c r="Y5692" i="1"/>
  <c r="Y5600" i="1"/>
  <c r="Y5580" i="1"/>
  <c r="AA5580" i="1" s="1"/>
  <c r="Y5564" i="1"/>
  <c r="Y5548" i="1"/>
  <c r="Y5351" i="1"/>
  <c r="Y5203" i="1"/>
  <c r="AA5203" i="1" s="1"/>
  <c r="Y6038" i="1"/>
  <c r="Y6016" i="1"/>
  <c r="Y6012" i="1"/>
  <c r="Y6002" i="1"/>
  <c r="AA6002" i="1" s="1"/>
  <c r="Y5980" i="1"/>
  <c r="Y5970" i="1"/>
  <c r="Y5948" i="1"/>
  <c r="Y5938" i="1"/>
  <c r="AA5938" i="1" s="1"/>
  <c r="Y5916" i="1"/>
  <c r="Y5906" i="1"/>
  <c r="Y5884" i="1"/>
  <c r="Y5874" i="1"/>
  <c r="AA5874" i="1" s="1"/>
  <c r="Y5852" i="1"/>
  <c r="Y5842" i="1"/>
  <c r="Y5820" i="1"/>
  <c r="Y5810" i="1"/>
  <c r="AA5810" i="1" s="1"/>
  <c r="Y5788" i="1"/>
  <c r="Y5778" i="1"/>
  <c r="Y5756" i="1"/>
  <c r="Y5746" i="1"/>
  <c r="AA5746" i="1" s="1"/>
  <c r="Y5668" i="1"/>
  <c r="Y5652" i="1"/>
  <c r="Y5636" i="1"/>
  <c r="Y5624" i="1"/>
  <c r="AA5624" i="1" s="1"/>
  <c r="Y5560" i="1"/>
  <c r="Y5271" i="1"/>
  <c r="Y5219" i="1"/>
  <c r="Y5532" i="1"/>
  <c r="AA5532" i="1" s="1"/>
  <c r="Y5468" i="1"/>
  <c r="Y5204" i="1"/>
  <c r="Y5178" i="1"/>
  <c r="Y5149" i="1"/>
  <c r="AA5149" i="1" s="1"/>
  <c r="Y5140" i="1"/>
  <c r="Y5117" i="1"/>
  <c r="Y5093" i="1"/>
  <c r="Y5067" i="1"/>
  <c r="AA5067" i="1" s="1"/>
  <c r="Y5035" i="1"/>
  <c r="Y5003" i="1"/>
  <c r="Y4971" i="1"/>
  <c r="Y4939" i="1"/>
  <c r="AA4939" i="1" s="1"/>
  <c r="Y4907" i="1"/>
  <c r="Y4875" i="1"/>
  <c r="Y4795" i="1"/>
  <c r="Y5536" i="1"/>
  <c r="AA5536" i="1" s="1"/>
  <c r="Y5472" i="1"/>
  <c r="Y5394" i="1"/>
  <c r="Y5352" i="1"/>
  <c r="Y5330" i="1"/>
  <c r="AA5330" i="1" s="1"/>
  <c r="Y5288" i="1"/>
  <c r="Y5266" i="1"/>
  <c r="Y5190" i="1"/>
  <c r="Y5174" i="1"/>
  <c r="AA5174" i="1" s="1"/>
  <c r="Y5158" i="1"/>
  <c r="Y5142" i="1"/>
  <c r="Y5105" i="1"/>
  <c r="Y5089" i="1"/>
  <c r="AA5089" i="1" s="1"/>
  <c r="Y4783" i="1"/>
  <c r="Y5508" i="1"/>
  <c r="Y5444" i="1"/>
  <c r="Y5406" i="1"/>
  <c r="AA5406" i="1" s="1"/>
  <c r="Y5396" i="1"/>
  <c r="Y5374" i="1"/>
  <c r="Y5364" i="1"/>
  <c r="Y5342" i="1"/>
  <c r="AA5342" i="1" s="1"/>
  <c r="Y5332" i="1"/>
  <c r="Y5310" i="1"/>
  <c r="Y5300" i="1"/>
  <c r="Y5278" i="1"/>
  <c r="AA5278" i="1" s="1"/>
  <c r="Y5268" i="1"/>
  <c r="Y5246" i="1"/>
  <c r="Y5196" i="1"/>
  <c r="Y5170" i="1"/>
  <c r="AA5170" i="1" s="1"/>
  <c r="Y5141" i="1"/>
  <c r="Y5132" i="1"/>
  <c r="Y5107" i="1"/>
  <c r="Y5085" i="1"/>
  <c r="AA5085" i="1" s="1"/>
  <c r="Y5063" i="1"/>
  <c r="Y5031" i="1"/>
  <c r="Y4999" i="1"/>
  <c r="Y4967" i="1"/>
  <c r="AA4967" i="1" s="1"/>
  <c r="Y4935" i="1"/>
  <c r="Y4903" i="1"/>
  <c r="Y4871" i="1"/>
  <c r="Y4803" i="1"/>
  <c r="AA4803" i="1" s="1"/>
  <c r="Y4747" i="1"/>
  <c r="Y5496" i="1"/>
  <c r="Y5432" i="1"/>
  <c r="Y5402" i="1"/>
  <c r="AA5402" i="1" s="1"/>
  <c r="Y5360" i="1"/>
  <c r="Y5338" i="1"/>
  <c r="Y5296" i="1"/>
  <c r="Y5274" i="1"/>
  <c r="AA5274" i="1" s="1"/>
  <c r="Y5198" i="1"/>
  <c r="Y5182" i="1"/>
  <c r="Y5166" i="1"/>
  <c r="Y5150" i="1"/>
  <c r="AA5150" i="1" s="1"/>
  <c r="Y5134" i="1"/>
  <c r="Y5097" i="1"/>
  <c r="Y4835" i="1"/>
  <c r="Y4819" i="1"/>
  <c r="AA4819" i="1" s="1"/>
  <c r="Y4791" i="1"/>
  <c r="Y5128" i="1"/>
  <c r="Y5112" i="1"/>
  <c r="Y4651" i="1"/>
  <c r="AA4651" i="1" s="1"/>
  <c r="Y4380" i="1"/>
  <c r="Y4388" i="1"/>
  <c r="Y5113" i="1"/>
  <c r="Y4703" i="1"/>
  <c r="AA4703" i="1" s="1"/>
  <c r="Y4671" i="1"/>
  <c r="Y4372" i="1"/>
  <c r="Y5116" i="1"/>
  <c r="Y5098" i="1"/>
  <c r="AA5098" i="1" s="1"/>
  <c r="Y5090" i="1"/>
  <c r="Y5082" i="1"/>
  <c r="Y5074" i="1"/>
  <c r="Y5066" i="1"/>
  <c r="AA5066" i="1" s="1"/>
  <c r="Y5058" i="1"/>
  <c r="Y5050" i="1"/>
  <c r="Y5042" i="1"/>
  <c r="Y5034" i="1"/>
  <c r="AA5034" i="1" s="1"/>
  <c r="Y5026" i="1"/>
  <c r="Y5018" i="1"/>
  <c r="Y5010" i="1"/>
  <c r="Y5002" i="1"/>
  <c r="AA5002" i="1" s="1"/>
  <c r="Y4994" i="1"/>
  <c r="Y4986" i="1"/>
  <c r="Y4978" i="1"/>
  <c r="Y4970" i="1"/>
  <c r="AA4970" i="1" s="1"/>
  <c r="Y4962" i="1"/>
  <c r="Y4954" i="1"/>
  <c r="Y4946" i="1"/>
  <c r="Y4938" i="1"/>
  <c r="AA4938" i="1" s="1"/>
  <c r="Y4930" i="1"/>
  <c r="Y4922" i="1"/>
  <c r="Y4914" i="1"/>
  <c r="Y4906" i="1"/>
  <c r="AA4906" i="1" s="1"/>
  <c r="Y4898" i="1"/>
  <c r="Y4890" i="1"/>
  <c r="Y4882" i="1"/>
  <c r="Y4874" i="1"/>
  <c r="AA4874" i="1" s="1"/>
  <c r="Y4866" i="1"/>
  <c r="Y4858" i="1"/>
  <c r="Y4850" i="1"/>
  <c r="Y4842" i="1"/>
  <c r="AA4842" i="1" s="1"/>
  <c r="Y4834" i="1"/>
  <c r="Y4826" i="1"/>
  <c r="Y4818" i="1"/>
  <c r="Y4810" i="1"/>
  <c r="AA4810" i="1" s="1"/>
  <c r="Y4802" i="1"/>
  <c r="Y4794" i="1"/>
  <c r="Y4786" i="1"/>
  <c r="Y4778" i="1"/>
  <c r="AA4778" i="1" s="1"/>
  <c r="Y4753" i="1"/>
  <c r="Y4746" i="1"/>
  <c r="Y4733" i="1"/>
  <c r="Y4675" i="1"/>
  <c r="AA4675" i="1" s="1"/>
  <c r="Y4625" i="1"/>
  <c r="Y4613" i="1"/>
  <c r="Y4510" i="1"/>
  <c r="Y4494" i="1"/>
  <c r="AA4494" i="1" s="1"/>
  <c r="Y4478" i="1"/>
  <c r="Y4462" i="1"/>
  <c r="Y4446" i="1"/>
  <c r="Y7817" i="1"/>
  <c r="AA7817" i="1" s="1"/>
  <c r="Y7825" i="1"/>
  <c r="Y7757" i="1"/>
  <c r="Y7645" i="1"/>
  <c r="Y7879" i="1"/>
  <c r="AA7879" i="1" s="1"/>
  <c r="Y7809" i="1"/>
  <c r="Y7597" i="1"/>
  <c r="Y7833" i="1"/>
  <c r="Y7633" i="1"/>
  <c r="AA7633" i="1" s="1"/>
  <c r="Y7834" i="1"/>
  <c r="Y7812" i="1"/>
  <c r="Y7782" i="1"/>
  <c r="Y7734" i="1"/>
  <c r="AA7734" i="1" s="1"/>
  <c r="Y7714" i="1"/>
  <c r="Y7670" i="1"/>
  <c r="Y7648" i="1"/>
  <c r="Y7606" i="1"/>
  <c r="AA7606" i="1" s="1"/>
  <c r="Y7586" i="1"/>
  <c r="Y7533" i="1"/>
  <c r="Y7405" i="1"/>
  <c r="Y7277" i="1"/>
  <c r="AA7277" i="1" s="1"/>
  <c r="Y7149" i="1"/>
  <c r="Y7021" i="1"/>
  <c r="Y6887" i="1"/>
  <c r="Y7874" i="1"/>
  <c r="AA7874" i="1" s="1"/>
  <c r="Y7742" i="1"/>
  <c r="Y7722" i="1"/>
  <c r="Y7708" i="1"/>
  <c r="Y7692" i="1"/>
  <c r="AA7692" i="1" s="1"/>
  <c r="Y7676" i="1"/>
  <c r="Y7660" i="1"/>
  <c r="Y7644" i="1"/>
  <c r="Y7628" i="1"/>
  <c r="AA7628" i="1" s="1"/>
  <c r="Y7612" i="1"/>
  <c r="Y7596" i="1"/>
  <c r="Y7453" i="1"/>
  <c r="Y7325" i="1"/>
  <c r="AA7325" i="1" s="1"/>
  <c r="Y7197" i="1"/>
  <c r="Y7069" i="1"/>
  <c r="Y6941" i="1"/>
  <c r="Y6778" i="1"/>
  <c r="AA6778" i="1" s="1"/>
  <c r="Y7826" i="1"/>
  <c r="Y7804" i="1"/>
  <c r="Y7778" i="1"/>
  <c r="Y7764" i="1"/>
  <c r="AA7764" i="1" s="1"/>
  <c r="Y7754" i="1"/>
  <c r="Y7740" i="1"/>
  <c r="Y7726" i="1"/>
  <c r="Y7565" i="1"/>
  <c r="AA7565" i="1" s="1"/>
  <c r="Y7477" i="1"/>
  <c r="Y7349" i="1"/>
  <c r="Y7221" i="1"/>
  <c r="Y7093" i="1"/>
  <c r="AA7093" i="1" s="1"/>
  <c r="Y6965" i="1"/>
  <c r="Y6857" i="1"/>
  <c r="Y7848" i="1"/>
  <c r="Y7838" i="1"/>
  <c r="AA7838" i="1" s="1"/>
  <c r="Y7816" i="1"/>
  <c r="Y7806" i="1"/>
  <c r="Y7786" i="1"/>
  <c r="Y7766" i="1"/>
  <c r="AA7766" i="1" s="1"/>
  <c r="Y7710" i="1"/>
  <c r="Y7620" i="1"/>
  <c r="Y7610" i="1"/>
  <c r="Y7485" i="1"/>
  <c r="AA7485" i="1" s="1"/>
  <c r="Y7357" i="1"/>
  <c r="Y7229" i="1"/>
  <c r="Y7101" i="1"/>
  <c r="Y6973" i="1"/>
  <c r="AA6973" i="1" s="1"/>
  <c r="Y6849" i="1"/>
  <c r="Y7540" i="1"/>
  <c r="Y7530" i="1"/>
  <c r="Y7508" i="1"/>
  <c r="AA7508" i="1" s="1"/>
  <c r="Y7498" i="1"/>
  <c r="Y7476" i="1"/>
  <c r="Y7466" i="1"/>
  <c r="Y7444" i="1"/>
  <c r="AA7444" i="1" s="1"/>
  <c r="Y7434" i="1"/>
  <c r="Y7412" i="1"/>
  <c r="Y7402" i="1"/>
  <c r="Y7380" i="1"/>
  <c r="AA7380" i="1" s="1"/>
  <c r="Y7370" i="1"/>
  <c r="Y7348" i="1"/>
  <c r="Y7338" i="1"/>
  <c r="Y7316" i="1"/>
  <c r="AA7316" i="1" s="1"/>
  <c r="Y7306" i="1"/>
  <c r="Y7284" i="1"/>
  <c r="Y7274" i="1"/>
  <c r="Y7252" i="1"/>
  <c r="AA7252" i="1" s="1"/>
  <c r="Y7242" i="1"/>
  <c r="Y7220" i="1"/>
  <c r="Y7210" i="1"/>
  <c r="Y7188" i="1"/>
  <c r="AA7188" i="1" s="1"/>
  <c r="Y7178" i="1"/>
  <c r="Y7156" i="1"/>
  <c r="Y7146" i="1"/>
  <c r="Y7124" i="1"/>
  <c r="AA7124" i="1" s="1"/>
  <c r="Y7114" i="1"/>
  <c r="Y7092" i="1"/>
  <c r="Y7082" i="1"/>
  <c r="Y7060" i="1"/>
  <c r="AA7060" i="1" s="1"/>
  <c r="Y7050" i="1"/>
  <c r="Y7028" i="1"/>
  <c r="Y7018" i="1"/>
  <c r="Y6996" i="1"/>
  <c r="AA6996" i="1" s="1"/>
  <c r="Y6986" i="1"/>
  <c r="Y6964" i="1"/>
  <c r="Y6954" i="1"/>
  <c r="Y6934" i="1"/>
  <c r="AA6934" i="1" s="1"/>
  <c r="Y6905" i="1"/>
  <c r="Y6896" i="1"/>
  <c r="Y6870" i="1"/>
  <c r="Y6775" i="1"/>
  <c r="AA6775" i="1" s="1"/>
  <c r="Y6765" i="1"/>
  <c r="Y6473" i="1"/>
  <c r="Y6390" i="1"/>
  <c r="Y6326" i="1"/>
  <c r="AA6326" i="1" s="1"/>
  <c r="Y6266" i="1"/>
  <c r="Y6234" i="1"/>
  <c r="Y6182" i="1"/>
  <c r="Y6077" i="1"/>
  <c r="AA6077" i="1" s="1"/>
  <c r="Y7558" i="1"/>
  <c r="Y7536" i="1"/>
  <c r="Y7494" i="1"/>
  <c r="Y7472" i="1"/>
  <c r="AA7472" i="1" s="1"/>
  <c r="Y7430" i="1"/>
  <c r="Y7408" i="1"/>
  <c r="Y7366" i="1"/>
  <c r="Y7344" i="1"/>
  <c r="AA7344" i="1" s="1"/>
  <c r="Y7302" i="1"/>
  <c r="Y7280" i="1"/>
  <c r="Y7238" i="1"/>
  <c r="Y7216" i="1"/>
  <c r="AA7216" i="1" s="1"/>
  <c r="Y7174" i="1"/>
  <c r="Y7152" i="1"/>
  <c r="Y7110" i="1"/>
  <c r="Y7088" i="1"/>
  <c r="AA7088" i="1" s="1"/>
  <c r="Y7046" i="1"/>
  <c r="Y7024" i="1"/>
  <c r="Y6982" i="1"/>
  <c r="Y6960" i="1"/>
  <c r="AA6960" i="1" s="1"/>
  <c r="Y6933" i="1"/>
  <c r="Y6917" i="1"/>
  <c r="Y6901" i="1"/>
  <c r="Y6885" i="1"/>
  <c r="AA6885" i="1" s="1"/>
  <c r="Y6869" i="1"/>
  <c r="Y6839" i="1"/>
  <c r="Y6733" i="1"/>
  <c r="Y6701" i="1"/>
  <c r="AA6701" i="1" s="1"/>
  <c r="Y6669" i="1"/>
  <c r="Y6637" i="1"/>
  <c r="Y6605" i="1"/>
  <c r="Y6573" i="1"/>
  <c r="AA6573" i="1" s="1"/>
  <c r="Y6537" i="1"/>
  <c r="Y6505" i="1"/>
  <c r="Y6469" i="1"/>
  <c r="Y6398" i="1"/>
  <c r="AA6398" i="1" s="1"/>
  <c r="Y6334" i="1"/>
  <c r="Y6198" i="1"/>
  <c r="Y7564" i="1"/>
  <c r="Y7554" i="1"/>
  <c r="AA7554" i="1" s="1"/>
  <c r="Y7532" i="1"/>
  <c r="Y7522" i="1"/>
  <c r="Y7500" i="1"/>
  <c r="Y7490" i="1"/>
  <c r="AA7490" i="1" s="1"/>
  <c r="Y7468" i="1"/>
  <c r="Y7458" i="1"/>
  <c r="Y7436" i="1"/>
  <c r="Y7426" i="1"/>
  <c r="AA7426" i="1" s="1"/>
  <c r="Y7404" i="1"/>
  <c r="Y7394" i="1"/>
  <c r="Y7372" i="1"/>
  <c r="Y7362" i="1"/>
  <c r="AA7362" i="1" s="1"/>
  <c r="Y7340" i="1"/>
  <c r="Y7330" i="1"/>
  <c r="Y7308" i="1"/>
  <c r="Y7298" i="1"/>
  <c r="AA7298" i="1" s="1"/>
  <c r="Y7276" i="1"/>
  <c r="Y7266" i="1"/>
  <c r="Y7244" i="1"/>
  <c r="Y7234" i="1"/>
  <c r="AA7234" i="1" s="1"/>
  <c r="Y7212" i="1"/>
  <c r="Y7202" i="1"/>
  <c r="Y7180" i="1"/>
  <c r="Y7170" i="1"/>
  <c r="AA7170" i="1" s="1"/>
  <c r="Y7148" i="1"/>
  <c r="Y7138" i="1"/>
  <c r="Y7116" i="1"/>
  <c r="Y7106" i="1"/>
  <c r="AA7106" i="1" s="1"/>
  <c r="Y7084" i="1"/>
  <c r="Y7074" i="1"/>
  <c r="Y7052" i="1"/>
  <c r="Y7042" i="1"/>
  <c r="AA7042" i="1" s="1"/>
  <c r="Y7020" i="1"/>
  <c r="Y7010" i="1"/>
  <c r="Y6988" i="1"/>
  <c r="Y6978" i="1"/>
  <c r="AA6978" i="1" s="1"/>
  <c r="Y6956" i="1"/>
  <c r="Y6946" i="1"/>
  <c r="Y6929" i="1"/>
  <c r="Y6920" i="1"/>
  <c r="AA6920" i="1" s="1"/>
  <c r="Y6894" i="1"/>
  <c r="Y6865" i="1"/>
  <c r="Y6851" i="1"/>
  <c r="Y6771" i="1"/>
  <c r="AA6771" i="1" s="1"/>
  <c r="Y6741" i="1"/>
  <c r="Y6270" i="1"/>
  <c r="Y6238" i="1"/>
  <c r="Y6118" i="1"/>
  <c r="AA6118" i="1" s="1"/>
  <c r="Y7576" i="1"/>
  <c r="Y7534" i="1"/>
  <c r="Y7512" i="1"/>
  <c r="Y7470" i="1"/>
  <c r="AA7470" i="1" s="1"/>
  <c r="Y7448" i="1"/>
  <c r="Y7406" i="1"/>
  <c r="Y7384" i="1"/>
  <c r="Y7342" i="1"/>
  <c r="AA7342" i="1" s="1"/>
  <c r="Y7320" i="1"/>
  <c r="Y7278" i="1"/>
  <c r="Y7256" i="1"/>
  <c r="Y7214" i="1"/>
  <c r="AA7214" i="1" s="1"/>
  <c r="Y7192" i="1"/>
  <c r="Y7150" i="1"/>
  <c r="Y7128" i="1"/>
  <c r="Y7086" i="1"/>
  <c r="AA7086" i="1" s="1"/>
  <c r="Y7064" i="1"/>
  <c r="Y7022" i="1"/>
  <c r="Y7000" i="1"/>
  <c r="Y6958" i="1"/>
  <c r="AA6958" i="1" s="1"/>
  <c r="Y6936" i="1"/>
  <c r="Y6922" i="1"/>
  <c r="Y6906" i="1"/>
  <c r="Y6890" i="1"/>
  <c r="AA6890" i="1" s="1"/>
  <c r="Y6874" i="1"/>
  <c r="Y6824" i="1"/>
  <c r="Y6808" i="1"/>
  <c r="Y6792" i="1"/>
  <c r="AA6792" i="1" s="1"/>
  <c r="Y6756" i="1"/>
  <c r="Y6721" i="1"/>
  <c r="Y6689" i="1"/>
  <c r="Y6657" i="1"/>
  <c r="AA6657" i="1" s="1"/>
  <c r="Y6625" i="1"/>
  <c r="Y6593" i="1"/>
  <c r="Y6561" i="1"/>
  <c r="Y6525" i="1"/>
  <c r="AA6525" i="1" s="1"/>
  <c r="Y6493" i="1"/>
  <c r="Y6445" i="1"/>
  <c r="Y6166" i="1"/>
  <c r="Y6049" i="1"/>
  <c r="AA6049" i="1" s="1"/>
  <c r="Y6739" i="1"/>
  <c r="Y6432" i="1"/>
  <c r="Y6403" i="1"/>
  <c r="Y6387" i="1"/>
  <c r="AA6387" i="1" s="1"/>
  <c r="Y6371" i="1"/>
  <c r="Y6355" i="1"/>
  <c r="Y6339" i="1"/>
  <c r="Y6323" i="1"/>
  <c r="AA6323" i="1" s="1"/>
  <c r="Y6312" i="1"/>
  <c r="Y6304" i="1"/>
  <c r="Y6295" i="1"/>
  <c r="Y6225" i="1"/>
  <c r="AA6225" i="1" s="1"/>
  <c r="Y6183" i="1"/>
  <c r="Y6167" i="1"/>
  <c r="Y6151" i="1"/>
  <c r="Y6135" i="1"/>
  <c r="AA6135" i="1" s="1"/>
  <c r="Y6119" i="1"/>
  <c r="Y6103" i="1"/>
  <c r="Y6087" i="1"/>
  <c r="Y6068" i="1"/>
  <c r="AA6068" i="1" s="1"/>
  <c r="Y6054" i="1"/>
  <c r="Y5997" i="1"/>
  <c r="Y5917" i="1"/>
  <c r="Y5797" i="1"/>
  <c r="AA5797" i="1" s="1"/>
  <c r="Y6767" i="1"/>
  <c r="Y6732" i="1"/>
  <c r="Y6716" i="1"/>
  <c r="Y6700" i="1"/>
  <c r="AA6700" i="1" s="1"/>
  <c r="Y6684" i="1"/>
  <c r="Y6668" i="1"/>
  <c r="Y6652" i="1"/>
  <c r="Y6636" i="1"/>
  <c r="AA6636" i="1" s="1"/>
  <c r="Y6620" i="1"/>
  <c r="Y6604" i="1"/>
  <c r="Y6588" i="1"/>
  <c r="Y6572" i="1"/>
  <c r="AA6572" i="1" s="1"/>
  <c r="Y6556" i="1"/>
  <c r="Y6544" i="1"/>
  <c r="Y6536" i="1"/>
  <c r="Y6528" i="1"/>
  <c r="AA6528" i="1" s="1"/>
  <c r="Y6520" i="1"/>
  <c r="Y6512" i="1"/>
  <c r="Y6504" i="1"/>
  <c r="Y6496" i="1"/>
  <c r="AA6496" i="1" s="1"/>
  <c r="Y6488" i="1"/>
  <c r="Y6480" i="1"/>
  <c r="Y6472" i="1"/>
  <c r="Y6464" i="1"/>
  <c r="AA6464" i="1" s="1"/>
  <c r="Y6456" i="1"/>
  <c r="Y6448" i="1"/>
  <c r="Y6440" i="1"/>
  <c r="Y6415" i="1"/>
  <c r="AA6415" i="1" s="1"/>
  <c r="Y6389" i="1"/>
  <c r="Y6360" i="1"/>
  <c r="Y6351" i="1"/>
  <c r="Y6325" i="1"/>
  <c r="AA6325" i="1" s="1"/>
  <c r="Y6300" i="1"/>
  <c r="Y6291" i="1"/>
  <c r="Y6288" i="1"/>
  <c r="Y6265" i="1"/>
  <c r="AA6265" i="1" s="1"/>
  <c r="Y6249" i="1"/>
  <c r="Y6233" i="1"/>
  <c r="Y5973" i="1"/>
  <c r="Y5925" i="1"/>
  <c r="AA5925" i="1" s="1"/>
  <c r="Y5793" i="1"/>
  <c r="Y5625" i="1"/>
  <c r="Y6777" i="1"/>
  <c r="Y6308" i="1"/>
  <c r="AA6308" i="1" s="1"/>
  <c r="Y6275" i="1"/>
  <c r="Y6259" i="1"/>
  <c r="Y6243" i="1"/>
  <c r="Y6185" i="1"/>
  <c r="AA6185" i="1" s="1"/>
  <c r="Y6175" i="1"/>
  <c r="Y6143" i="1"/>
  <c r="Y6121" i="1"/>
  <c r="Y6111" i="1"/>
  <c r="AA6111" i="1" s="1"/>
  <c r="Y6080" i="1"/>
  <c r="Y6064" i="1"/>
  <c r="Y6060" i="1"/>
  <c r="Y6045" i="1"/>
  <c r="AA6045" i="1" s="1"/>
  <c r="Y5981" i="1"/>
  <c r="Y5813" i="1"/>
  <c r="Y5657" i="1"/>
  <c r="Y6433" i="1"/>
  <c r="AA6433" i="1" s="1"/>
  <c r="Y6397" i="1"/>
  <c r="Y6368" i="1"/>
  <c r="Y6359" i="1"/>
  <c r="Y6333" i="1"/>
  <c r="AA6333" i="1" s="1"/>
  <c r="Y6287" i="1"/>
  <c r="Y6284" i="1"/>
  <c r="Y6155" i="1"/>
  <c r="Y6139" i="1"/>
  <c r="AA6139" i="1" s="1"/>
  <c r="Y6123" i="1"/>
  <c r="Y6107" i="1"/>
  <c r="Y5941" i="1"/>
  <c r="Y5809" i="1"/>
  <c r="AA5809" i="1" s="1"/>
  <c r="Y5649" i="1"/>
  <c r="Y6024" i="1"/>
  <c r="Y5982" i="1"/>
  <c r="Y5960" i="1"/>
  <c r="AA5960" i="1" s="1"/>
  <c r="Y5880" i="1"/>
  <c r="Y5870" i="1"/>
  <c r="Y5816" i="1"/>
  <c r="Y5806" i="1"/>
  <c r="AA5806" i="1" s="1"/>
  <c r="Y5752" i="1"/>
  <c r="Y5742" i="1"/>
  <c r="Y5712" i="1"/>
  <c r="Y5694" i="1"/>
  <c r="AA5694" i="1" s="1"/>
  <c r="Y5688" i="1"/>
  <c r="Y5646" i="1"/>
  <c r="Y5572" i="1"/>
  <c r="Y5556" i="1"/>
  <c r="AA5556" i="1" s="1"/>
  <c r="Y5359" i="1"/>
  <c r="Y5211" i="1"/>
  <c r="Y6010" i="1"/>
  <c r="Y5988" i="1"/>
  <c r="AA5988" i="1" s="1"/>
  <c r="Y5978" i="1"/>
  <c r="Y5956" i="1"/>
  <c r="Y5946" i="1"/>
  <c r="Y5898" i="1"/>
  <c r="AA5898" i="1" s="1"/>
  <c r="Y5876" i="1"/>
  <c r="Y5834" i="1"/>
  <c r="Y5812" i="1"/>
  <c r="Y5770" i="1"/>
  <c r="AA5770" i="1" s="1"/>
  <c r="Y5748" i="1"/>
  <c r="Y5728" i="1"/>
  <c r="Y5676" i="1"/>
  <c r="Y5648" i="1"/>
  <c r="AA5648" i="1" s="1"/>
  <c r="Y5562" i="1"/>
  <c r="Y5303" i="1"/>
  <c r="Y5223" i="1"/>
  <c r="Y5163" i="1"/>
  <c r="AA5163" i="1" s="1"/>
  <c r="Y6006" i="1"/>
  <c r="Y5984" i="1"/>
  <c r="Y5942" i="1"/>
  <c r="Y5714" i="1"/>
  <c r="AA5714" i="1" s="1"/>
  <c r="Y5700" i="1"/>
  <c r="Y5682" i="1"/>
  <c r="Y5666" i="1"/>
  <c r="Y5658" i="1"/>
  <c r="AA5658" i="1" s="1"/>
  <c r="Y5650" i="1"/>
  <c r="Y5642" i="1"/>
  <c r="Y5634" i="1"/>
  <c r="Y5622" i="1"/>
  <c r="AA5622" i="1" s="1"/>
  <c r="Y5604" i="1"/>
  <c r="Y5399" i="1"/>
  <c r="Y5327" i="1"/>
  <c r="Y5195" i="1"/>
  <c r="AA5195" i="1" s="1"/>
  <c r="Y5678" i="1"/>
  <c r="Y5614" i="1"/>
  <c r="Y5576" i="1"/>
  <c r="Y5247" i="1"/>
  <c r="AA5247" i="1" s="1"/>
  <c r="Y5207" i="1"/>
  <c r="Y5484" i="1"/>
  <c r="Y5420" i="1"/>
  <c r="Y5404" i="1"/>
  <c r="AA5404" i="1" s="1"/>
  <c r="Y5382" i="1"/>
  <c r="Y5372" i="1"/>
  <c r="Y5350" i="1"/>
  <c r="Y5340" i="1"/>
  <c r="AA5340" i="1" s="1"/>
  <c r="Y5318" i="1"/>
  <c r="Y5308" i="1"/>
  <c r="Y5286" i="1"/>
  <c r="Y5276" i="1"/>
  <c r="AA5276" i="1" s="1"/>
  <c r="Y5254" i="1"/>
  <c r="Y5244" i="1"/>
  <c r="Y5230" i="1"/>
  <c r="Y5214" i="1"/>
  <c r="AA5214" i="1" s="1"/>
  <c r="Y5210" i="1"/>
  <c r="Y5197" i="1"/>
  <c r="Y5188" i="1"/>
  <c r="Y5162" i="1"/>
  <c r="AA5162" i="1" s="1"/>
  <c r="Y5133" i="1"/>
  <c r="Y5126" i="1"/>
  <c r="Y5120" i="1"/>
  <c r="Y5059" i="1"/>
  <c r="AA5059" i="1" s="1"/>
  <c r="Y5027" i="1"/>
  <c r="Y4995" i="1"/>
  <c r="Y4963" i="1"/>
  <c r="Y4931" i="1"/>
  <c r="AA4931" i="1" s="1"/>
  <c r="Y4899" i="1"/>
  <c r="Y4867" i="1"/>
  <c r="Y4779" i="1"/>
  <c r="Y5520" i="1"/>
  <c r="AA5520" i="1" s="1"/>
  <c r="Y5456" i="1"/>
  <c r="Y5400" i="1"/>
  <c r="Y5378" i="1"/>
  <c r="Y5336" i="1"/>
  <c r="AA5336" i="1" s="1"/>
  <c r="Y5314" i="1"/>
  <c r="Y5272" i="1"/>
  <c r="Y5250" i="1"/>
  <c r="Y5232" i="1"/>
  <c r="AA5232" i="1" s="1"/>
  <c r="Y5216" i="1"/>
  <c r="Y5193" i="1"/>
  <c r="Y5177" i="1"/>
  <c r="Y5161" i="1"/>
  <c r="AA5161" i="1" s="1"/>
  <c r="Y5145" i="1"/>
  <c r="Y5129" i="1"/>
  <c r="Y5123" i="1"/>
  <c r="Y5524" i="1"/>
  <c r="AA5524" i="1" s="1"/>
  <c r="Y5460" i="1"/>
  <c r="Y5226" i="1"/>
  <c r="Y5208" i="1"/>
  <c r="Y5205" i="1"/>
  <c r="AA5205" i="1" s="1"/>
  <c r="Y5189" i="1"/>
  <c r="Y5180" i="1"/>
  <c r="Y5154" i="1"/>
  <c r="Y5115" i="1"/>
  <c r="AA5115" i="1" s="1"/>
  <c r="Y5101" i="1"/>
  <c r="Y5055" i="1"/>
  <c r="Y5023" i="1"/>
  <c r="Y4991" i="1"/>
  <c r="AA4991" i="1" s="1"/>
  <c r="Y4959" i="1"/>
  <c r="Y4927" i="1"/>
  <c r="Y4895" i="1"/>
  <c r="Y4863" i="1"/>
  <c r="AA4863" i="1" s="1"/>
  <c r="Y4787" i="1"/>
  <c r="Y5544" i="1"/>
  <c r="Y5480" i="1"/>
  <c r="Y5416" i="1"/>
  <c r="AA5416" i="1" s="1"/>
  <c r="Y5408" i="1"/>
  <c r="Y5386" i="1"/>
  <c r="Y5344" i="1"/>
  <c r="Y5322" i="1"/>
  <c r="AA5322" i="1" s="1"/>
  <c r="Y5280" i="1"/>
  <c r="Y5258" i="1"/>
  <c r="Y5228" i="1"/>
  <c r="Y5201" i="1"/>
  <c r="AA5201" i="1" s="1"/>
  <c r="Y5185" i="1"/>
  <c r="Y5169" i="1"/>
  <c r="Y5153" i="1"/>
  <c r="Y5137" i="1"/>
  <c r="AA5137" i="1" s="1"/>
  <c r="Y4831" i="1"/>
  <c r="Y4815" i="1"/>
  <c r="Y4771" i="1"/>
  <c r="Y4376" i="1"/>
  <c r="AA4376" i="1" s="1"/>
  <c r="Y5077" i="1"/>
  <c r="Y5069" i="1"/>
  <c r="Y5061" i="1"/>
  <c r="Y5053" i="1"/>
  <c r="AA5053" i="1" s="1"/>
  <c r="Y5045" i="1"/>
  <c r="Y5037" i="1"/>
  <c r="Y5029" i="1"/>
  <c r="Y5021" i="1"/>
  <c r="AA5021" i="1" s="1"/>
  <c r="Y5013" i="1"/>
  <c r="Y5005" i="1"/>
  <c r="Y4997" i="1"/>
  <c r="Y4989" i="1"/>
  <c r="AA4989" i="1" s="1"/>
  <c r="Y4981" i="1"/>
  <c r="Y4973" i="1"/>
  <c r="Y4965" i="1"/>
  <c r="Y4957" i="1"/>
  <c r="AA4957" i="1" s="1"/>
  <c r="Y4949" i="1"/>
  <c r="Y4941" i="1"/>
  <c r="Y4933" i="1"/>
  <c r="Y4925" i="1"/>
  <c r="AA4925" i="1" s="1"/>
  <c r="Y4917" i="1"/>
  <c r="Y4909" i="1"/>
  <c r="Y4901" i="1"/>
  <c r="Y4893" i="1"/>
  <c r="AA4893" i="1" s="1"/>
  <c r="Y4885" i="1"/>
  <c r="Y4877" i="1"/>
  <c r="Y4869" i="1"/>
  <c r="Y4861" i="1"/>
  <c r="AA4861" i="1" s="1"/>
  <c r="Y4853" i="1"/>
  <c r="Y4845" i="1"/>
  <c r="Y4837" i="1"/>
  <c r="Y4829" i="1"/>
  <c r="AA4829" i="1" s="1"/>
  <c r="Y4821" i="1"/>
  <c r="Y4813" i="1"/>
  <c r="Y4805" i="1"/>
  <c r="Y4797" i="1"/>
  <c r="AA4797" i="1" s="1"/>
  <c r="Y4789" i="1"/>
  <c r="Y4781" i="1"/>
  <c r="Y4761" i="1"/>
  <c r="Y4754" i="1"/>
  <c r="AA4754" i="1" s="1"/>
  <c r="Y4738" i="1"/>
  <c r="Y4344" i="1"/>
  <c r="Y4773" i="1"/>
  <c r="Y4766" i="1"/>
  <c r="AA4766" i="1" s="1"/>
  <c r="Y4757" i="1"/>
  <c r="Y4750" i="1"/>
  <c r="Y4631" i="1"/>
  <c r="Y4360" i="1"/>
  <c r="AA4360" i="1" s="1"/>
  <c r="Y4719" i="1"/>
  <c r="Y4607" i="1"/>
  <c r="Y4368" i="1"/>
  <c r="Y4634" i="1"/>
  <c r="AA4634" i="1" s="1"/>
  <c r="Y4522" i="1"/>
  <c r="Y4506" i="1"/>
  <c r="Y4490" i="1"/>
  <c r="Y4474" i="1"/>
  <c r="AA4474" i="1" s="1"/>
  <c r="Y4458" i="1"/>
  <c r="Y4442" i="1"/>
  <c r="Y7761" i="1"/>
  <c r="Y7801" i="1"/>
  <c r="AA7801" i="1" s="1"/>
  <c r="Y7733" i="1"/>
  <c r="Y7613" i="1"/>
  <c r="Y7693" i="1"/>
  <c r="Y7791" i="1"/>
  <c r="AA7791" i="1" s="1"/>
  <c r="Y7629" i="1"/>
  <c r="Y7795" i="1"/>
  <c r="Y7577" i="1"/>
  <c r="Y7860" i="1"/>
  <c r="AA7860" i="1" s="1"/>
  <c r="Y7818" i="1"/>
  <c r="Y7796" i="1"/>
  <c r="Y7768" i="1"/>
  <c r="Y7718" i="1"/>
  <c r="AA7718" i="1" s="1"/>
  <c r="Y7696" i="1"/>
  <c r="Y7654" i="1"/>
  <c r="Y7632" i="1"/>
  <c r="Y7590" i="1"/>
  <c r="AA7590" i="1" s="1"/>
  <c r="Y7509" i="1"/>
  <c r="Y7381" i="1"/>
  <c r="Y7253" i="1"/>
  <c r="Y7125" i="1"/>
  <c r="AA7125" i="1" s="1"/>
  <c r="Y6997" i="1"/>
  <c r="Y6774" i="1"/>
  <c r="Y7862" i="1"/>
  <c r="Y7840" i="1"/>
  <c r="AA7840" i="1" s="1"/>
  <c r="Y7830" i="1"/>
  <c r="Y7808" i="1"/>
  <c r="Y7798" i="1"/>
  <c r="Y7770" i="1"/>
  <c r="AA7770" i="1" s="1"/>
  <c r="Y7760" i="1"/>
  <c r="Y7557" i="1"/>
  <c r="Y7429" i="1"/>
  <c r="Y7301" i="1"/>
  <c r="AA7301" i="1" s="1"/>
  <c r="Y7173" i="1"/>
  <c r="Y7045" i="1"/>
  <c r="Y6927" i="1"/>
  <c r="Y7880" i="1"/>
  <c r="AA7880" i="1" s="1"/>
  <c r="Y7852" i="1"/>
  <c r="Y7810" i="1"/>
  <c r="Y7758" i="1"/>
  <c r="Y7746" i="1"/>
  <c r="AA7746" i="1" s="1"/>
  <c r="Y7704" i="1"/>
  <c r="Y7688" i="1"/>
  <c r="Y7672" i="1"/>
  <c r="Y7656" i="1"/>
  <c r="AA7656" i="1" s="1"/>
  <c r="Y7640" i="1"/>
  <c r="Y7630" i="1"/>
  <c r="Y7608" i="1"/>
  <c r="Y7598" i="1"/>
  <c r="AA7598" i="1" s="1"/>
  <c r="Y7573" i="1"/>
  <c r="Y7437" i="1"/>
  <c r="Y7309" i="1"/>
  <c r="Y7181" i="1"/>
  <c r="AA7181" i="1" s="1"/>
  <c r="Y7053" i="1"/>
  <c r="Y6919" i="1"/>
  <c r="Y6770" i="1"/>
  <c r="Y7730" i="1"/>
  <c r="AA7730" i="1" s="1"/>
  <c r="Y7700" i="1"/>
  <c r="Y7690" i="1"/>
  <c r="Y7668" i="1"/>
  <c r="Y7658" i="1"/>
  <c r="AA7658" i="1" s="1"/>
  <c r="Y7636" i="1"/>
  <c r="Y7626" i="1"/>
  <c r="Y7461" i="1"/>
  <c r="Y7333" i="1"/>
  <c r="AA7333" i="1" s="1"/>
  <c r="Y7205" i="1"/>
  <c r="Y7077" i="1"/>
  <c r="Y6949" i="1"/>
  <c r="Y6782" i="1"/>
  <c r="AA6782" i="1" s="1"/>
  <c r="Y6918" i="1"/>
  <c r="Y6889" i="1"/>
  <c r="Y6880" i="1"/>
  <c r="Y6852" i="1"/>
  <c r="AA6852" i="1" s="1"/>
  <c r="Y6760" i="1"/>
  <c r="Y6457" i="1"/>
  <c r="Y6374" i="1"/>
  <c r="Y6298" i="1"/>
  <c r="AA6298" i="1" s="1"/>
  <c r="Y6258" i="1"/>
  <c r="Y6214" i="1"/>
  <c r="Y6162" i="1"/>
  <c r="Y6073" i="1"/>
  <c r="AA6073" i="1" s="1"/>
  <c r="Y7542" i="1"/>
  <c r="Y7520" i="1"/>
  <c r="Y7478" i="1"/>
  <c r="Y7456" i="1"/>
  <c r="AA7456" i="1" s="1"/>
  <c r="Y7414" i="1"/>
  <c r="Y7392" i="1"/>
  <c r="Y7350" i="1"/>
  <c r="Y7328" i="1"/>
  <c r="AA7328" i="1" s="1"/>
  <c r="Y7286" i="1"/>
  <c r="Y7264" i="1"/>
  <c r="Y7222" i="1"/>
  <c r="Y7200" i="1"/>
  <c r="AA7200" i="1" s="1"/>
  <c r="Y7158" i="1"/>
  <c r="Y7136" i="1"/>
  <c r="Y7094" i="1"/>
  <c r="Y7072" i="1"/>
  <c r="AA7072" i="1" s="1"/>
  <c r="Y7030" i="1"/>
  <c r="Y7008" i="1"/>
  <c r="Y6966" i="1"/>
  <c r="Y6944" i="1"/>
  <c r="AA6944" i="1" s="1"/>
  <c r="Y6924" i="1"/>
  <c r="Y6908" i="1"/>
  <c r="Y6892" i="1"/>
  <c r="Y6876" i="1"/>
  <c r="AA6876" i="1" s="1"/>
  <c r="Y6860" i="1"/>
  <c r="Y6725" i="1"/>
  <c r="Y6693" i="1"/>
  <c r="Y6661" i="1"/>
  <c r="AA6661" i="1" s="1"/>
  <c r="Y6629" i="1"/>
  <c r="Y6597" i="1"/>
  <c r="Y6565" i="1"/>
  <c r="Y6529" i="1"/>
  <c r="AA6529" i="1" s="1"/>
  <c r="Y6497" i="1"/>
  <c r="Y6453" i="1"/>
  <c r="Y6382" i="1"/>
  <c r="Y6318" i="1"/>
  <c r="AA6318" i="1" s="1"/>
  <c r="Y6194" i="1"/>
  <c r="Y6913" i="1"/>
  <c r="Y6904" i="1"/>
  <c r="Y6878" i="1"/>
  <c r="AA6878" i="1" s="1"/>
  <c r="Y6780" i="1"/>
  <c r="Y6465" i="1"/>
  <c r="Y6262" i="1"/>
  <c r="Y6190" i="1"/>
  <c r="AA6190" i="1" s="1"/>
  <c r="Y6086" i="1"/>
  <c r="Y7582" i="1"/>
  <c r="Y7560" i="1"/>
  <c r="Y7518" i="1"/>
  <c r="AA7518" i="1" s="1"/>
  <c r="Y7496" i="1"/>
  <c r="Y7454" i="1"/>
  <c r="Y7432" i="1"/>
  <c r="Y7390" i="1"/>
  <c r="AA7390" i="1" s="1"/>
  <c r="Y7368" i="1"/>
  <c r="Y7326" i="1"/>
  <c r="Y7304" i="1"/>
  <c r="Y7262" i="1"/>
  <c r="AA7262" i="1" s="1"/>
  <c r="Y7240" i="1"/>
  <c r="Y7198" i="1"/>
  <c r="Y7176" i="1"/>
  <c r="Y7134" i="1"/>
  <c r="AA7134" i="1" s="1"/>
  <c r="Y7112" i="1"/>
  <c r="Y7070" i="1"/>
  <c r="Y7048" i="1"/>
  <c r="Y7006" i="1"/>
  <c r="AA7006" i="1" s="1"/>
  <c r="Y6984" i="1"/>
  <c r="Y6942" i="1"/>
  <c r="Y6925" i="1"/>
  <c r="Y6909" i="1"/>
  <c r="AA6909" i="1" s="1"/>
  <c r="Y6893" i="1"/>
  <c r="Y6877" i="1"/>
  <c r="Y6861" i="1"/>
  <c r="Y6828" i="1"/>
  <c r="AA6828" i="1" s="1"/>
  <c r="Y6812" i="1"/>
  <c r="Y6796" i="1"/>
  <c r="Y6713" i="1"/>
  <c r="Y6681" i="1"/>
  <c r="AA6681" i="1" s="1"/>
  <c r="Y6649" i="1"/>
  <c r="Y6617" i="1"/>
  <c r="Y6585" i="1"/>
  <c r="Y6549" i="1"/>
  <c r="AA6549" i="1" s="1"/>
  <c r="Y6517" i="1"/>
  <c r="Y6485" i="1"/>
  <c r="Y6282" i="1"/>
  <c r="Y6134" i="1"/>
  <c r="AA6134" i="1" s="1"/>
  <c r="Y6755" i="1"/>
  <c r="Y6428" i="1"/>
  <c r="Y6263" i="1"/>
  <c r="Y6247" i="1"/>
  <c r="AA6247" i="1" s="1"/>
  <c r="Y6231" i="1"/>
  <c r="Y6209" i="1"/>
  <c r="Y6074" i="1"/>
  <c r="Y5957" i="1"/>
  <c r="AA5957" i="1" s="1"/>
  <c r="Y5889" i="1"/>
  <c r="Y5765" i="1"/>
  <c r="Y6748" i="1"/>
  <c r="Y6720" i="1"/>
  <c r="AA6720" i="1" s="1"/>
  <c r="Y6704" i="1"/>
  <c r="Y6688" i="1"/>
  <c r="Y6672" i="1"/>
  <c r="Y6656" i="1"/>
  <c r="AA6656" i="1" s="1"/>
  <c r="Y6640" i="1"/>
  <c r="Y6624" i="1"/>
  <c r="Y6608" i="1"/>
  <c r="Y6592" i="1"/>
  <c r="AA6592" i="1" s="1"/>
  <c r="Y6576" i="1"/>
  <c r="Y6560" i="1"/>
  <c r="Y6408" i="1"/>
  <c r="Y6399" i="1"/>
  <c r="AA6399" i="1" s="1"/>
  <c r="Y6373" i="1"/>
  <c r="Y6344" i="1"/>
  <c r="Y6335" i="1"/>
  <c r="Y6283" i="1"/>
  <c r="AA6283" i="1" s="1"/>
  <c r="Y6280" i="1"/>
  <c r="Y6221" i="1"/>
  <c r="Y6211" i="1"/>
  <c r="Y6189" i="1"/>
  <c r="AA6189" i="1" s="1"/>
  <c r="Y6179" i="1"/>
  <c r="Y6157" i="1"/>
  <c r="Y6147" i="1"/>
  <c r="Y6125" i="1"/>
  <c r="AA6125" i="1" s="1"/>
  <c r="Y6115" i="1"/>
  <c r="Y6093" i="1"/>
  <c r="Y6052" i="1"/>
  <c r="Y5965" i="1"/>
  <c r="AA5965" i="1" s="1"/>
  <c r="Y5905" i="1"/>
  <c r="Y5761" i="1"/>
  <c r="Y6773" i="1"/>
  <c r="Y6763" i="1"/>
  <c r="AA6763" i="1" s="1"/>
  <c r="Y6752" i="1"/>
  <c r="Y6431" i="1"/>
  <c r="Y6423" i="1"/>
  <c r="Y6417" i="1"/>
  <c r="AA6417" i="1" s="1"/>
  <c r="Y6401" i="1"/>
  <c r="Y6385" i="1"/>
  <c r="Y6369" i="1"/>
  <c r="Y6353" i="1"/>
  <c r="AA6353" i="1" s="1"/>
  <c r="Y6337" i="1"/>
  <c r="Y6321" i="1"/>
  <c r="Y6293" i="1"/>
  <c r="Y6201" i="1"/>
  <c r="AA6201" i="1" s="1"/>
  <c r="Y6191" i="1"/>
  <c r="Y6127" i="1"/>
  <c r="Y6084" i="1"/>
  <c r="Y6041" i="1"/>
  <c r="AA6041" i="1" s="1"/>
  <c r="Y5909" i="1"/>
  <c r="Y5781" i="1"/>
  <c r="Y5539" i="1"/>
  <c r="Y6429" i="1"/>
  <c r="AA6429" i="1" s="1"/>
  <c r="Y6416" i="1"/>
  <c r="Y6407" i="1"/>
  <c r="Y6381" i="1"/>
  <c r="Y6352" i="1"/>
  <c r="AA6352" i="1" s="1"/>
  <c r="Y6343" i="1"/>
  <c r="Y6317" i="1"/>
  <c r="Y6299" i="1"/>
  <c r="Y6279" i="1"/>
  <c r="AA6279" i="1" s="1"/>
  <c r="Y6269" i="1"/>
  <c r="Y6253" i="1"/>
  <c r="Y6237" i="1"/>
  <c r="Y6197" i="1"/>
  <c r="AA6197" i="1" s="1"/>
  <c r="Y6181" i="1"/>
  <c r="Y6091" i="1"/>
  <c r="Y6070" i="1"/>
  <c r="Y6048" i="1"/>
  <c r="AA6048" i="1" s="1"/>
  <c r="Y6044" i="1"/>
  <c r="Y5893" i="1"/>
  <c r="Y5777" i="1"/>
  <c r="Y5641" i="1"/>
  <c r="AA5641" i="1" s="1"/>
  <c r="Y6018" i="1"/>
  <c r="Y6008" i="1"/>
  <c r="Y5966" i="1"/>
  <c r="Y5944" i="1"/>
  <c r="AA5944" i="1" s="1"/>
  <c r="Y5896" i="1"/>
  <c r="Y5886" i="1"/>
  <c r="Y5832" i="1"/>
  <c r="Y5822" i="1"/>
  <c r="AA5822" i="1" s="1"/>
  <c r="Y5768" i="1"/>
  <c r="Y5758" i="1"/>
  <c r="Y5718" i="1"/>
  <c r="Y5704" i="1"/>
  <c r="AA5704" i="1" s="1"/>
  <c r="Y5638" i="1"/>
  <c r="Y5610" i="1"/>
  <c r="Y5584" i="1"/>
  <c r="Y5407" i="1"/>
  <c r="AA5407" i="1" s="1"/>
  <c r="Y5319" i="1"/>
  <c r="Y5171" i="1"/>
  <c r="Y6020" i="1"/>
  <c r="Y5924" i="1"/>
  <c r="AA5924" i="1" s="1"/>
  <c r="Y5882" i="1"/>
  <c r="Y5860" i="1"/>
  <c r="Y5818" i="1"/>
  <c r="Y5796" i="1"/>
  <c r="AA5796" i="1" s="1"/>
  <c r="Y5754" i="1"/>
  <c r="Y5732" i="1"/>
  <c r="Y5656" i="1"/>
  <c r="Y5606" i="1"/>
  <c r="AA5606" i="1" s="1"/>
  <c r="Y5592" i="1"/>
  <c r="Y5578" i="1"/>
  <c r="Y5552" i="1"/>
  <c r="Y5279" i="1"/>
  <c r="AA5279" i="1" s="1"/>
  <c r="Y5215" i="1"/>
  <c r="Y5147" i="1"/>
  <c r="Y6032" i="1"/>
  <c r="Y6028" i="1"/>
  <c r="AA6028" i="1" s="1"/>
  <c r="Y5990" i="1"/>
  <c r="Y5968" i="1"/>
  <c r="Y5926" i="1"/>
  <c r="Y5910" i="1"/>
  <c r="AA5910" i="1" s="1"/>
  <c r="Y5894" i="1"/>
  <c r="Y5878" i="1"/>
  <c r="Y5862" i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AI11" i="1" s="1"/>
  <c r="AQ11" i="1" s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AI20" i="1"/>
  <c r="AQ20" i="1" s="1"/>
  <c r="X18" i="1"/>
  <c r="Z18" i="1" s="1"/>
  <c r="X11" i="1"/>
  <c r="AC13" i="1"/>
  <c r="AI16" i="1"/>
  <c r="AQ16" i="1" s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AA21" i="1" s="1"/>
  <c r="AF21" i="1" s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AO2" i="1"/>
  <c r="AO3" i="1"/>
  <c r="X26" i="1"/>
  <c r="Z26" i="1" s="1"/>
  <c r="AI28" i="1"/>
  <c r="AQ28" i="1" s="1"/>
  <c r="Y29" i="1"/>
  <c r="AA29" i="1" s="1"/>
  <c r="X30" i="1"/>
  <c r="Z30" i="1" s="1"/>
  <c r="AD32" i="1"/>
  <c r="Y33" i="1"/>
  <c r="AA33" i="1" s="1"/>
  <c r="X34" i="1"/>
  <c r="Z34" i="1" s="1"/>
  <c r="AD36" i="1"/>
  <c r="Y37" i="1"/>
  <c r="AA37" i="1" s="1"/>
  <c r="X38" i="1"/>
  <c r="Z38" i="1" s="1"/>
  <c r="Y41" i="1"/>
  <c r="AA41" i="1" s="1"/>
  <c r="X42" i="1"/>
  <c r="Z42" i="1" s="1"/>
  <c r="AI44" i="1"/>
  <c r="AQ44" i="1" s="1"/>
  <c r="Y45" i="1"/>
  <c r="AA45" i="1" s="1"/>
  <c r="X46" i="1"/>
  <c r="Z46" i="1" s="1"/>
  <c r="AD48" i="1"/>
  <c r="Y49" i="1"/>
  <c r="AA49" i="1" s="1"/>
  <c r="X50" i="1"/>
  <c r="Z50" i="1" s="1"/>
  <c r="AI52" i="1"/>
  <c r="AQ52" i="1" s="1"/>
  <c r="Y53" i="1"/>
  <c r="AA53" i="1" s="1"/>
  <c r="AF53" i="1" s="1"/>
  <c r="X54" i="1"/>
  <c r="Z54" i="1" s="1"/>
  <c r="Y57" i="1"/>
  <c r="AA57" i="1" s="1"/>
  <c r="X58" i="1"/>
  <c r="Z58" i="1" s="1"/>
  <c r="AD60" i="1"/>
  <c r="Y61" i="1"/>
  <c r="AA61" i="1" s="1"/>
  <c r="X62" i="1"/>
  <c r="Z62" i="1" s="1"/>
  <c r="Y65" i="1"/>
  <c r="AA65" i="1" s="1"/>
  <c r="X66" i="1"/>
  <c r="Z66" i="1" s="1"/>
  <c r="Y69" i="1"/>
  <c r="AA69" i="1" s="1"/>
  <c r="X70" i="1"/>
  <c r="Z70" i="1" s="1"/>
  <c r="Y73" i="1"/>
  <c r="AA73" i="1" s="1"/>
  <c r="X74" i="1"/>
  <c r="Z74" i="1" s="1"/>
  <c r="Y77" i="1"/>
  <c r="AA77" i="1" s="1"/>
  <c r="X78" i="1"/>
  <c r="Z78" i="1" s="1"/>
  <c r="Y81" i="1"/>
  <c r="AA81" i="1" s="1"/>
  <c r="X82" i="1"/>
  <c r="Z82" i="1" s="1"/>
  <c r="Y85" i="1"/>
  <c r="AA85" i="1" s="1"/>
  <c r="X86" i="1"/>
  <c r="Z86" i="1" s="1"/>
  <c r="Y89" i="1"/>
  <c r="AA89" i="1" s="1"/>
  <c r="X90" i="1"/>
  <c r="Z90" i="1" s="1"/>
  <c r="Y93" i="1"/>
  <c r="AA93" i="1" s="1"/>
  <c r="X94" i="1"/>
  <c r="Z94" i="1" s="1"/>
  <c r="Y97" i="1"/>
  <c r="AA97" i="1" s="1"/>
  <c r="X98" i="1"/>
  <c r="Z98" i="1" s="1"/>
  <c r="Y101" i="1"/>
  <c r="AA101" i="1" s="1"/>
  <c r="X102" i="1"/>
  <c r="Z102" i="1" s="1"/>
  <c r="Y105" i="1"/>
  <c r="AA105" i="1" s="1"/>
  <c r="X106" i="1"/>
  <c r="Z106" i="1" s="1"/>
  <c r="Y109" i="1"/>
  <c r="AA109" i="1" s="1"/>
  <c r="X110" i="1"/>
  <c r="Z110" i="1" s="1"/>
  <c r="Y113" i="1"/>
  <c r="AA113" i="1" s="1"/>
  <c r="X114" i="1"/>
  <c r="Z114" i="1" s="1"/>
  <c r="Y117" i="1"/>
  <c r="AA117" i="1" s="1"/>
  <c r="X118" i="1"/>
  <c r="Z118" i="1" s="1"/>
  <c r="Y121" i="1"/>
  <c r="AA121" i="1" s="1"/>
  <c r="X122" i="1"/>
  <c r="Z122" i="1" s="1"/>
  <c r="Y125" i="1"/>
  <c r="AA125" i="1" s="1"/>
  <c r="X126" i="1"/>
  <c r="Z126" i="1" s="1"/>
  <c r="Y129" i="1"/>
  <c r="AA129" i="1" s="1"/>
  <c r="X130" i="1"/>
  <c r="Z130" i="1" s="1"/>
  <c r="Y133" i="1"/>
  <c r="AA133" i="1" s="1"/>
  <c r="X134" i="1"/>
  <c r="Z134" i="1" s="1"/>
  <c r="Y137" i="1"/>
  <c r="AA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I23" i="1"/>
  <c r="AQ23" i="1" s="1"/>
  <c r="AI27" i="1"/>
  <c r="AQ27" i="1" s="1"/>
  <c r="AD31" i="1"/>
  <c r="AI35" i="1"/>
  <c r="AQ35" i="1" s="1"/>
  <c r="AD37" i="1"/>
  <c r="AI39" i="1"/>
  <c r="AQ39" i="1" s="1"/>
  <c r="AI43" i="1"/>
  <c r="AQ43" i="1" s="1"/>
  <c r="AD45" i="1"/>
  <c r="AD47" i="1"/>
  <c r="AD51" i="1"/>
  <c r="AD53" i="1"/>
  <c r="AI55" i="1"/>
  <c r="AQ55" i="1" s="1"/>
  <c r="AI59" i="1"/>
  <c r="AQ59" i="1" s="1"/>
  <c r="AD61" i="1"/>
  <c r="AD63" i="1"/>
  <c r="AI67" i="1"/>
  <c r="AQ67" i="1" s="1"/>
  <c r="W141" i="1"/>
  <c r="Y145" i="1"/>
  <c r="AA145" i="1" s="1"/>
  <c r="W149" i="1"/>
  <c r="W169" i="1"/>
  <c r="W185" i="1"/>
  <c r="Y12" i="1"/>
  <c r="AA12" i="1" s="1"/>
  <c r="X13" i="1"/>
  <c r="Z13" i="1" s="1"/>
  <c r="X14" i="1"/>
  <c r="Z14" i="1" s="1"/>
  <c r="Y14" i="1"/>
  <c r="AA14" i="1" s="1"/>
  <c r="AF14" i="1" s="1"/>
  <c r="Y15" i="1"/>
  <c r="AA15" i="1" s="1"/>
  <c r="W19" i="1"/>
  <c r="AI22" i="1"/>
  <c r="AQ22" i="1" s="1"/>
  <c r="W23" i="1"/>
  <c r="W27" i="1"/>
  <c r="AI30" i="1"/>
  <c r="AQ30" i="1" s="1"/>
  <c r="W31" i="1"/>
  <c r="W35" i="1"/>
  <c r="AI38" i="1"/>
  <c r="AQ38" i="1" s="1"/>
  <c r="W39" i="1"/>
  <c r="W43" i="1"/>
  <c r="AI46" i="1"/>
  <c r="AQ46" i="1" s="1"/>
  <c r="W47" i="1"/>
  <c r="W51" i="1"/>
  <c r="AI54" i="1"/>
  <c r="AQ54" i="1" s="1"/>
  <c r="W55" i="1"/>
  <c r="W59" i="1"/>
  <c r="AI62" i="1"/>
  <c r="AQ62" i="1" s="1"/>
  <c r="AD66" i="1"/>
  <c r="X142" i="1"/>
  <c r="Z142" i="1" s="1"/>
  <c r="W11" i="1"/>
  <c r="AC12" i="1"/>
  <c r="AD12" i="1" s="1"/>
  <c r="Y13" i="1"/>
  <c r="AA13" i="1" s="1"/>
  <c r="Y16" i="1"/>
  <c r="AA16" i="1" s="1"/>
  <c r="AF16" i="1" s="1"/>
  <c r="X17" i="1"/>
  <c r="Z17" i="1" s="1"/>
  <c r="W18" i="1"/>
  <c r="Y20" i="1"/>
  <c r="AA20" i="1" s="1"/>
  <c r="X21" i="1"/>
  <c r="Z21" i="1" s="1"/>
  <c r="W22" i="1"/>
  <c r="Y24" i="1"/>
  <c r="AA24" i="1" s="1"/>
  <c r="X25" i="1"/>
  <c r="Z25" i="1" s="1"/>
  <c r="W26" i="1"/>
  <c r="Y28" i="1"/>
  <c r="AA28" i="1" s="1"/>
  <c r="X29" i="1"/>
  <c r="Z29" i="1" s="1"/>
  <c r="W30" i="1"/>
  <c r="Y32" i="1"/>
  <c r="AA32" i="1" s="1"/>
  <c r="AF32" i="1" s="1"/>
  <c r="X33" i="1"/>
  <c r="Z33" i="1" s="1"/>
  <c r="W34" i="1"/>
  <c r="Y36" i="1"/>
  <c r="AA36" i="1" s="1"/>
  <c r="X37" i="1"/>
  <c r="Z37" i="1" s="1"/>
  <c r="W38" i="1"/>
  <c r="Y40" i="1"/>
  <c r="AA40" i="1" s="1"/>
  <c r="X41" i="1"/>
  <c r="Z41" i="1" s="1"/>
  <c r="W42" i="1"/>
  <c r="Y44" i="1"/>
  <c r="AA44" i="1" s="1"/>
  <c r="X45" i="1"/>
  <c r="Z45" i="1" s="1"/>
  <c r="W46" i="1"/>
  <c r="Y48" i="1"/>
  <c r="AA48" i="1" s="1"/>
  <c r="AF48" i="1" s="1"/>
  <c r="X49" i="1"/>
  <c r="Z49" i="1" s="1"/>
  <c r="W50" i="1"/>
  <c r="Y52" i="1"/>
  <c r="AA52" i="1" s="1"/>
  <c r="X53" i="1"/>
  <c r="Z53" i="1" s="1"/>
  <c r="W54" i="1"/>
  <c r="Y56" i="1"/>
  <c r="AA56" i="1" s="1"/>
  <c r="X57" i="1"/>
  <c r="Z57" i="1" s="1"/>
  <c r="W58" i="1"/>
  <c r="Y60" i="1"/>
  <c r="AA60" i="1" s="1"/>
  <c r="X61" i="1"/>
  <c r="Z61" i="1" s="1"/>
  <c r="W62" i="1"/>
  <c r="Y64" i="1"/>
  <c r="AA64" i="1" s="1"/>
  <c r="AF64" i="1" s="1"/>
  <c r="X65" i="1"/>
  <c r="Z65" i="1" s="1"/>
  <c r="W66" i="1"/>
  <c r="Y68" i="1"/>
  <c r="AA68" i="1" s="1"/>
  <c r="X69" i="1"/>
  <c r="Z69" i="1" s="1"/>
  <c r="W70" i="1"/>
  <c r="Y72" i="1"/>
  <c r="AA72" i="1" s="1"/>
  <c r="X73" i="1"/>
  <c r="Z73" i="1" s="1"/>
  <c r="W74" i="1"/>
  <c r="Y76" i="1"/>
  <c r="AA76" i="1" s="1"/>
  <c r="X77" i="1"/>
  <c r="Z77" i="1" s="1"/>
  <c r="W78" i="1"/>
  <c r="Y80" i="1"/>
  <c r="AA80" i="1" s="1"/>
  <c r="AF80" i="1" s="1"/>
  <c r="X81" i="1"/>
  <c r="W82" i="1"/>
  <c r="Y84" i="1"/>
  <c r="AA84" i="1" s="1"/>
  <c r="X85" i="1"/>
  <c r="Z85" i="1" s="1"/>
  <c r="Y88" i="1"/>
  <c r="AA88" i="1" s="1"/>
  <c r="X89" i="1"/>
  <c r="Z89" i="1" s="1"/>
  <c r="Y92" i="1"/>
  <c r="AA92" i="1" s="1"/>
  <c r="X93" i="1"/>
  <c r="Z93" i="1" s="1"/>
  <c r="Y96" i="1"/>
  <c r="AA96" i="1" s="1"/>
  <c r="X97" i="1"/>
  <c r="Z97" i="1" s="1"/>
  <c r="Y100" i="1"/>
  <c r="AA100" i="1" s="1"/>
  <c r="X101" i="1"/>
  <c r="Z101" i="1" s="1"/>
  <c r="Y104" i="1"/>
  <c r="AA104" i="1" s="1"/>
  <c r="X105" i="1"/>
  <c r="Z105" i="1" s="1"/>
  <c r="Y108" i="1"/>
  <c r="AA108" i="1" s="1"/>
  <c r="X109" i="1"/>
  <c r="Z109" i="1" s="1"/>
  <c r="Y112" i="1"/>
  <c r="AA112" i="1" s="1"/>
  <c r="X113" i="1"/>
  <c r="Z113" i="1" s="1"/>
  <c r="Y116" i="1"/>
  <c r="AA116" i="1" s="1"/>
  <c r="X117" i="1"/>
  <c r="Z117" i="1" s="1"/>
  <c r="Y120" i="1"/>
  <c r="AA120" i="1" s="1"/>
  <c r="X121" i="1"/>
  <c r="Z121" i="1" s="1"/>
  <c r="Y124" i="1"/>
  <c r="AA124" i="1" s="1"/>
  <c r="X125" i="1"/>
  <c r="Z125" i="1" s="1"/>
  <c r="Y128" i="1"/>
  <c r="AA128" i="1" s="1"/>
  <c r="X129" i="1"/>
  <c r="Z129" i="1" s="1"/>
  <c r="Y132" i="1"/>
  <c r="AA132" i="1" s="1"/>
  <c r="X133" i="1"/>
  <c r="Z133" i="1" s="1"/>
  <c r="Y136" i="1"/>
  <c r="AA136" i="1" s="1"/>
  <c r="X137" i="1"/>
  <c r="Z137" i="1" s="1"/>
  <c r="Y141" i="1"/>
  <c r="AA141" i="1" s="1"/>
  <c r="Y149" i="1"/>
  <c r="AA149" i="1" s="1"/>
  <c r="AF149" i="1" s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X141" i="1"/>
  <c r="Z141" i="1" s="1"/>
  <c r="W142" i="1"/>
  <c r="Y144" i="1"/>
  <c r="AA144" i="1" s="1"/>
  <c r="X145" i="1"/>
  <c r="W146" i="1"/>
  <c r="Y148" i="1"/>
  <c r="AA148" i="1" s="1"/>
  <c r="X149" i="1"/>
  <c r="Z149" i="1" s="1"/>
  <c r="W150" i="1"/>
  <c r="Y152" i="1"/>
  <c r="AA152" i="1" s="1"/>
  <c r="AF152" i="1" s="1"/>
  <c r="X153" i="1"/>
  <c r="Z153" i="1" s="1"/>
  <c r="W154" i="1"/>
  <c r="Y156" i="1"/>
  <c r="AA156" i="1" s="1"/>
  <c r="X157" i="1"/>
  <c r="Z157" i="1" s="1"/>
  <c r="W158" i="1"/>
  <c r="Y160" i="1"/>
  <c r="AA160" i="1" s="1"/>
  <c r="X161" i="1"/>
  <c r="Z161" i="1" s="1"/>
  <c r="W162" i="1"/>
  <c r="Y164" i="1"/>
  <c r="AA164" i="1" s="1"/>
  <c r="X165" i="1"/>
  <c r="Z165" i="1" s="1"/>
  <c r="W166" i="1"/>
  <c r="Y168" i="1"/>
  <c r="AA168" i="1" s="1"/>
  <c r="AF168" i="1" s="1"/>
  <c r="X169" i="1"/>
  <c r="Z169" i="1" s="1"/>
  <c r="W170" i="1"/>
  <c r="Y172" i="1"/>
  <c r="AA172" i="1" s="1"/>
  <c r="X173" i="1"/>
  <c r="Z173" i="1" s="1"/>
  <c r="W174" i="1"/>
  <c r="Y176" i="1"/>
  <c r="AA176" i="1" s="1"/>
  <c r="X177" i="1"/>
  <c r="Z177" i="1" s="1"/>
  <c r="W178" i="1"/>
  <c r="Y180" i="1"/>
  <c r="AA180" i="1" s="1"/>
  <c r="X181" i="1"/>
  <c r="Z181" i="1" s="1"/>
  <c r="W182" i="1"/>
  <c r="Y184" i="1"/>
  <c r="AA184" i="1" s="1"/>
  <c r="AF184" i="1" s="1"/>
  <c r="X185" i="1"/>
  <c r="Z185" i="1" s="1"/>
  <c r="W186" i="1"/>
  <c r="Y188" i="1"/>
  <c r="AA188" i="1" s="1"/>
  <c r="X189" i="1"/>
  <c r="Z189" i="1" s="1"/>
  <c r="W190" i="1"/>
  <c r="Y192" i="1"/>
  <c r="AA192" i="1" s="1"/>
  <c r="X193" i="1"/>
  <c r="Z193" i="1" s="1"/>
  <c r="W194" i="1"/>
  <c r="Y196" i="1"/>
  <c r="AA196" i="1" s="1"/>
  <c r="X197" i="1"/>
  <c r="Z197" i="1" s="1"/>
  <c r="W198" i="1"/>
  <c r="Y200" i="1"/>
  <c r="AA200" i="1" s="1"/>
  <c r="AF200" i="1" s="1"/>
  <c r="X201" i="1"/>
  <c r="Z201" i="1" s="1"/>
  <c r="W202" i="1"/>
  <c r="Y204" i="1"/>
  <c r="AA204" i="1" s="1"/>
  <c r="X205" i="1"/>
  <c r="Z205" i="1" s="1"/>
  <c r="W206" i="1"/>
  <c r="Y208" i="1"/>
  <c r="AA208" i="1" s="1"/>
  <c r="X209" i="1"/>
  <c r="Z209" i="1" s="1"/>
  <c r="W210" i="1"/>
  <c r="Y212" i="1"/>
  <c r="AA212" i="1" s="1"/>
  <c r="X213" i="1"/>
  <c r="Z213" i="1" s="1"/>
  <c r="W214" i="1"/>
  <c r="Y216" i="1"/>
  <c r="AA216" i="1" s="1"/>
  <c r="AF216" i="1" s="1"/>
  <c r="X217" i="1"/>
  <c r="Z217" i="1" s="1"/>
  <c r="W218" i="1"/>
  <c r="Y220" i="1"/>
  <c r="AA220" i="1" s="1"/>
  <c r="X221" i="1"/>
  <c r="Z221" i="1" s="1"/>
  <c r="W222" i="1"/>
  <c r="Y224" i="1"/>
  <c r="AA224" i="1" s="1"/>
  <c r="X225" i="1"/>
  <c r="Z225" i="1" s="1"/>
  <c r="W226" i="1"/>
  <c r="Y228" i="1"/>
  <c r="AA228" i="1" s="1"/>
  <c r="X229" i="1"/>
  <c r="Z229" i="1" s="1"/>
  <c r="W230" i="1"/>
  <c r="Y232" i="1"/>
  <c r="AA232" i="1" s="1"/>
  <c r="AF232" i="1" s="1"/>
  <c r="X233" i="1"/>
  <c r="Z233" i="1" s="1"/>
  <c r="W234" i="1"/>
  <c r="Y236" i="1"/>
  <c r="AA236" i="1" s="1"/>
  <c r="X237" i="1"/>
  <c r="Z237" i="1" s="1"/>
  <c r="W238" i="1"/>
  <c r="Y240" i="1"/>
  <c r="AA240" i="1" s="1"/>
  <c r="X241" i="1"/>
  <c r="Z241" i="1" s="1"/>
  <c r="W242" i="1"/>
  <c r="Y244" i="1"/>
  <c r="AA244" i="1" s="1"/>
  <c r="X245" i="1"/>
  <c r="Z245" i="1" s="1"/>
  <c r="W246" i="1"/>
  <c r="Y248" i="1"/>
  <c r="AA248" i="1" s="1"/>
  <c r="AF248" i="1" s="1"/>
  <c r="X249" i="1"/>
  <c r="Z249" i="1" s="1"/>
  <c r="W250" i="1"/>
  <c r="Y252" i="1"/>
  <c r="AA252" i="1" s="1"/>
  <c r="X253" i="1"/>
  <c r="Z253" i="1" s="1"/>
  <c r="W254" i="1"/>
  <c r="Y256" i="1"/>
  <c r="AA256" i="1" s="1"/>
  <c r="X257" i="1"/>
  <c r="Z257" i="1" s="1"/>
  <c r="W258" i="1"/>
  <c r="Y260" i="1"/>
  <c r="AA260" i="1" s="1"/>
  <c r="X261" i="1"/>
  <c r="Z261" i="1" s="1"/>
  <c r="W262" i="1"/>
  <c r="Y264" i="1"/>
  <c r="AA264" i="1" s="1"/>
  <c r="AF264" i="1" s="1"/>
  <c r="X265" i="1"/>
  <c r="Z265" i="1" s="1"/>
  <c r="W266" i="1"/>
  <c r="Y268" i="1"/>
  <c r="AA268" i="1" s="1"/>
  <c r="X269" i="1"/>
  <c r="Z269" i="1" s="1"/>
  <c r="W270" i="1"/>
  <c r="Y272" i="1"/>
  <c r="AA272" i="1" s="1"/>
  <c r="X273" i="1"/>
  <c r="Z273" i="1" s="1"/>
  <c r="W274" i="1"/>
  <c r="Y276" i="1"/>
  <c r="AA276" i="1" s="1"/>
  <c r="X277" i="1"/>
  <c r="Z277" i="1" s="1"/>
  <c r="W278" i="1"/>
  <c r="Y280" i="1"/>
  <c r="AA280" i="1" s="1"/>
  <c r="AF280" i="1" s="1"/>
  <c r="X281" i="1"/>
  <c r="Z281" i="1" s="1"/>
  <c r="W282" i="1"/>
  <c r="Y284" i="1"/>
  <c r="AA284" i="1" s="1"/>
  <c r="X285" i="1"/>
  <c r="Z285" i="1" s="1"/>
  <c r="W286" i="1"/>
  <c r="Y288" i="1"/>
  <c r="AA288" i="1" s="1"/>
  <c r="X289" i="1"/>
  <c r="Z289" i="1" s="1"/>
  <c r="W290" i="1"/>
  <c r="Y292" i="1"/>
  <c r="AA292" i="1" s="1"/>
  <c r="X293" i="1"/>
  <c r="Z293" i="1" s="1"/>
  <c r="W294" i="1"/>
  <c r="Y296" i="1"/>
  <c r="AA296" i="1" s="1"/>
  <c r="AF296" i="1" s="1"/>
  <c r="X297" i="1"/>
  <c r="Z297" i="1" s="1"/>
  <c r="W298" i="1"/>
  <c r="Y300" i="1"/>
  <c r="AA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X154" i="1"/>
  <c r="Z154" i="1" s="1"/>
  <c r="Y157" i="1"/>
  <c r="AA157" i="1" s="1"/>
  <c r="X158" i="1"/>
  <c r="Z158" i="1" s="1"/>
  <c r="Y161" i="1"/>
  <c r="AA161" i="1" s="1"/>
  <c r="X162" i="1"/>
  <c r="Z162" i="1" s="1"/>
  <c r="Y165" i="1"/>
  <c r="AA165" i="1" s="1"/>
  <c r="X166" i="1"/>
  <c r="Z166" i="1" s="1"/>
  <c r="Y169" i="1"/>
  <c r="AA169" i="1" s="1"/>
  <c r="X170" i="1"/>
  <c r="Z170" i="1" s="1"/>
  <c r="Y173" i="1"/>
  <c r="AA173" i="1" s="1"/>
  <c r="X174" i="1"/>
  <c r="Z174" i="1" s="1"/>
  <c r="Y177" i="1"/>
  <c r="AA177" i="1" s="1"/>
  <c r="X178" i="1"/>
  <c r="Z178" i="1" s="1"/>
  <c r="Y181" i="1"/>
  <c r="AA181" i="1" s="1"/>
  <c r="X182" i="1"/>
  <c r="Z182" i="1" s="1"/>
  <c r="Y185" i="1"/>
  <c r="AA185" i="1" s="1"/>
  <c r="X186" i="1"/>
  <c r="Z186" i="1" s="1"/>
  <c r="Y189" i="1"/>
  <c r="AA189" i="1" s="1"/>
  <c r="X190" i="1"/>
  <c r="Z190" i="1" s="1"/>
  <c r="Y193" i="1"/>
  <c r="AA193" i="1" s="1"/>
  <c r="X194" i="1"/>
  <c r="Z194" i="1" s="1"/>
  <c r="Y197" i="1"/>
  <c r="AA197" i="1" s="1"/>
  <c r="X198" i="1"/>
  <c r="Z198" i="1" s="1"/>
  <c r="Y201" i="1"/>
  <c r="AA201" i="1" s="1"/>
  <c r="X202" i="1"/>
  <c r="Z202" i="1" s="1"/>
  <c r="Y205" i="1"/>
  <c r="AA205" i="1" s="1"/>
  <c r="X206" i="1"/>
  <c r="Z206" i="1" s="1"/>
  <c r="Y209" i="1"/>
  <c r="AA209" i="1" s="1"/>
  <c r="X210" i="1"/>
  <c r="Z210" i="1" s="1"/>
  <c r="Y213" i="1"/>
  <c r="AA213" i="1" s="1"/>
  <c r="X214" i="1"/>
  <c r="Z214" i="1" s="1"/>
  <c r="Y217" i="1"/>
  <c r="AA217" i="1" s="1"/>
  <c r="X218" i="1"/>
  <c r="Z218" i="1" s="1"/>
  <c r="Y221" i="1"/>
  <c r="AA221" i="1" s="1"/>
  <c r="X222" i="1"/>
  <c r="Z222" i="1" s="1"/>
  <c r="Y225" i="1"/>
  <c r="AA225" i="1" s="1"/>
  <c r="X226" i="1"/>
  <c r="Z226" i="1" s="1"/>
  <c r="Y229" i="1"/>
  <c r="AA229" i="1" s="1"/>
  <c r="X230" i="1"/>
  <c r="Z230" i="1" s="1"/>
  <c r="Y233" i="1"/>
  <c r="AA233" i="1" s="1"/>
  <c r="X234" i="1"/>
  <c r="Z234" i="1" s="1"/>
  <c r="Y237" i="1"/>
  <c r="AA237" i="1" s="1"/>
  <c r="X238" i="1"/>
  <c r="Z238" i="1" s="1"/>
  <c r="Y241" i="1"/>
  <c r="AA241" i="1" s="1"/>
  <c r="X242" i="1"/>
  <c r="Z242" i="1" s="1"/>
  <c r="Y245" i="1"/>
  <c r="AA245" i="1" s="1"/>
  <c r="X246" i="1"/>
  <c r="Z246" i="1" s="1"/>
  <c r="Y249" i="1"/>
  <c r="AA249" i="1" s="1"/>
  <c r="X250" i="1"/>
  <c r="Z250" i="1" s="1"/>
  <c r="Y253" i="1"/>
  <c r="AA253" i="1" s="1"/>
  <c r="X254" i="1"/>
  <c r="Z254" i="1" s="1"/>
  <c r="Y257" i="1"/>
  <c r="AA257" i="1" s="1"/>
  <c r="X258" i="1"/>
  <c r="Z258" i="1" s="1"/>
  <c r="Y261" i="1"/>
  <c r="AA261" i="1" s="1"/>
  <c r="X262" i="1"/>
  <c r="Z262" i="1" s="1"/>
  <c r="Y265" i="1"/>
  <c r="AA265" i="1" s="1"/>
  <c r="X266" i="1"/>
  <c r="Z266" i="1" s="1"/>
  <c r="Y269" i="1"/>
  <c r="AA269" i="1" s="1"/>
  <c r="X270" i="1"/>
  <c r="Z270" i="1" s="1"/>
  <c r="Y273" i="1"/>
  <c r="AA273" i="1" s="1"/>
  <c r="X274" i="1"/>
  <c r="Z274" i="1" s="1"/>
  <c r="Y277" i="1"/>
  <c r="AA277" i="1" s="1"/>
  <c r="X278" i="1"/>
  <c r="Z278" i="1" s="1"/>
  <c r="Y281" i="1"/>
  <c r="AA281" i="1" s="1"/>
  <c r="X282" i="1"/>
  <c r="Z282" i="1" s="1"/>
  <c r="Y285" i="1"/>
  <c r="AA285" i="1" s="1"/>
  <c r="X286" i="1"/>
  <c r="Z286" i="1" s="1"/>
  <c r="Y289" i="1"/>
  <c r="AA289" i="1" s="1"/>
  <c r="X290" i="1"/>
  <c r="Z290" i="1" s="1"/>
  <c r="Y293" i="1"/>
  <c r="AA293" i="1" s="1"/>
  <c r="X294" i="1"/>
  <c r="Z294" i="1" s="1"/>
  <c r="Y297" i="1"/>
  <c r="AA297" i="1" s="1"/>
  <c r="X298" i="1"/>
  <c r="Z298" i="1" s="1"/>
  <c r="Y301" i="1"/>
  <c r="AA301" i="1" s="1"/>
  <c r="X302" i="1"/>
  <c r="Z302" i="1" s="1"/>
  <c r="Y305" i="1"/>
  <c r="AA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I13" i="1"/>
  <c r="AQ13" i="1" s="1"/>
  <c r="AD13" i="1"/>
  <c r="AI17" i="1"/>
  <c r="AQ17" i="1" s="1"/>
  <c r="AD17" i="1"/>
  <c r="AI25" i="1"/>
  <c r="AQ25" i="1" s="1"/>
  <c r="AD25" i="1"/>
  <c r="AD27" i="1"/>
  <c r="AI33" i="1"/>
  <c r="AQ33" i="1" s="1"/>
  <c r="AD33" i="1"/>
  <c r="AI41" i="1"/>
  <c r="AQ41" i="1" s="1"/>
  <c r="AD41" i="1"/>
  <c r="AD43" i="1"/>
  <c r="AI49" i="1"/>
  <c r="AQ49" i="1" s="1"/>
  <c r="AD49" i="1"/>
  <c r="AI51" i="1"/>
  <c r="AQ51" i="1" s="1"/>
  <c r="AI57" i="1"/>
  <c r="AQ57" i="1" s="1"/>
  <c r="AD57" i="1"/>
  <c r="AI65" i="1"/>
  <c r="AQ65" i="1" s="1"/>
  <c r="AD65" i="1"/>
  <c r="AD67" i="1"/>
  <c r="AD16" i="1"/>
  <c r="AD40" i="1"/>
  <c r="AI40" i="1"/>
  <c r="AQ40" i="1" s="1"/>
  <c r="AI10" i="1"/>
  <c r="AQ10" i="1" s="1"/>
  <c r="AD10" i="1"/>
  <c r="AI18" i="1"/>
  <c r="AQ18" i="1" s="1"/>
  <c r="AD18" i="1"/>
  <c r="AI26" i="1"/>
  <c r="AQ26" i="1" s="1"/>
  <c r="AD26" i="1"/>
  <c r="AI34" i="1"/>
  <c r="AQ34" i="1" s="1"/>
  <c r="AD34" i="1"/>
  <c r="AI42" i="1"/>
  <c r="AQ42" i="1" s="1"/>
  <c r="AD42" i="1"/>
  <c r="AI50" i="1"/>
  <c r="AQ50" i="1" s="1"/>
  <c r="AD50" i="1"/>
  <c r="AI58" i="1"/>
  <c r="AQ58" i="1" s="1"/>
  <c r="AD58" i="1"/>
  <c r="AI15" i="1"/>
  <c r="AQ15" i="1" s="1"/>
  <c r="AD15" i="1"/>
  <c r="AD56" i="1"/>
  <c r="AI56" i="1"/>
  <c r="AQ56" i="1" s="1"/>
  <c r="X15" i="1"/>
  <c r="Z15" i="1" s="1"/>
  <c r="Y18" i="1"/>
  <c r="AA18" i="1" s="1"/>
  <c r="AF18" i="1" s="1"/>
  <c r="X19" i="1"/>
  <c r="Z19" i="1" s="1"/>
  <c r="Y22" i="1"/>
  <c r="AA22" i="1" s="1"/>
  <c r="X23" i="1"/>
  <c r="Z23" i="1" s="1"/>
  <c r="Y26" i="1"/>
  <c r="AA26" i="1" s="1"/>
  <c r="AF26" i="1" s="1"/>
  <c r="X27" i="1"/>
  <c r="Z27" i="1" s="1"/>
  <c r="Y30" i="1"/>
  <c r="AA30" i="1" s="1"/>
  <c r="X31" i="1"/>
  <c r="Z31" i="1" s="1"/>
  <c r="Y34" i="1"/>
  <c r="AA34" i="1" s="1"/>
  <c r="AF34" i="1" s="1"/>
  <c r="X35" i="1"/>
  <c r="Z35" i="1" s="1"/>
  <c r="Y38" i="1"/>
  <c r="AA38" i="1" s="1"/>
  <c r="X39" i="1"/>
  <c r="Z39" i="1" s="1"/>
  <c r="Y42" i="1"/>
  <c r="AA42" i="1" s="1"/>
  <c r="AF42" i="1" s="1"/>
  <c r="X43" i="1"/>
  <c r="Z43" i="1" s="1"/>
  <c r="Y46" i="1"/>
  <c r="AA46" i="1" s="1"/>
  <c r="X47" i="1"/>
  <c r="Z47" i="1" s="1"/>
  <c r="Y50" i="1"/>
  <c r="AA50" i="1" s="1"/>
  <c r="AF50" i="1" s="1"/>
  <c r="X51" i="1"/>
  <c r="Z51" i="1" s="1"/>
  <c r="Y54" i="1"/>
  <c r="AA54" i="1" s="1"/>
  <c r="X55" i="1"/>
  <c r="Z55" i="1" s="1"/>
  <c r="Y58" i="1"/>
  <c r="AA58" i="1" s="1"/>
  <c r="AF58" i="1" s="1"/>
  <c r="X59" i="1"/>
  <c r="Z59" i="1" s="1"/>
  <c r="Y62" i="1"/>
  <c r="AA62" i="1" s="1"/>
  <c r="X63" i="1"/>
  <c r="Z63" i="1" s="1"/>
  <c r="Y66" i="1"/>
  <c r="AA66" i="1" s="1"/>
  <c r="AF66" i="1" s="1"/>
  <c r="X67" i="1"/>
  <c r="Z67" i="1" s="1"/>
  <c r="Y70" i="1"/>
  <c r="AA70" i="1" s="1"/>
  <c r="X71" i="1"/>
  <c r="Z71" i="1" s="1"/>
  <c r="Y74" i="1"/>
  <c r="AA74" i="1" s="1"/>
  <c r="AF74" i="1" s="1"/>
  <c r="X75" i="1"/>
  <c r="Z75" i="1" s="1"/>
  <c r="Y78" i="1"/>
  <c r="AA78" i="1" s="1"/>
  <c r="X79" i="1"/>
  <c r="Z79" i="1" s="1"/>
  <c r="Y82" i="1"/>
  <c r="AA82" i="1" s="1"/>
  <c r="AF82" i="1" s="1"/>
  <c r="X83" i="1"/>
  <c r="Z83" i="1" s="1"/>
  <c r="Y86" i="1"/>
  <c r="AA86" i="1" s="1"/>
  <c r="X87" i="1"/>
  <c r="Z87" i="1" s="1"/>
  <c r="Y90" i="1"/>
  <c r="AA90" i="1" s="1"/>
  <c r="AF90" i="1" s="1"/>
  <c r="X91" i="1"/>
  <c r="Z91" i="1" s="1"/>
  <c r="Y94" i="1"/>
  <c r="AA94" i="1" s="1"/>
  <c r="X95" i="1"/>
  <c r="Z95" i="1" s="1"/>
  <c r="Y98" i="1"/>
  <c r="AA98" i="1" s="1"/>
  <c r="AF98" i="1" s="1"/>
  <c r="X99" i="1"/>
  <c r="Z99" i="1" s="1"/>
  <c r="Y102" i="1"/>
  <c r="AA102" i="1" s="1"/>
  <c r="X103" i="1"/>
  <c r="Z103" i="1" s="1"/>
  <c r="Y106" i="1"/>
  <c r="AA106" i="1" s="1"/>
  <c r="AF106" i="1" s="1"/>
  <c r="X107" i="1"/>
  <c r="Z107" i="1" s="1"/>
  <c r="Y110" i="1"/>
  <c r="AA110" i="1" s="1"/>
  <c r="X111" i="1"/>
  <c r="Z111" i="1" s="1"/>
  <c r="Y114" i="1"/>
  <c r="AA114" i="1" s="1"/>
  <c r="AF114" i="1" s="1"/>
  <c r="X115" i="1"/>
  <c r="Z115" i="1" s="1"/>
  <c r="Y118" i="1"/>
  <c r="AA118" i="1" s="1"/>
  <c r="X119" i="1"/>
  <c r="Z119" i="1" s="1"/>
  <c r="Y122" i="1"/>
  <c r="AA122" i="1" s="1"/>
  <c r="AF122" i="1" s="1"/>
  <c r="X123" i="1"/>
  <c r="Z123" i="1" s="1"/>
  <c r="Y126" i="1"/>
  <c r="AA126" i="1" s="1"/>
  <c r="X127" i="1"/>
  <c r="Z127" i="1" s="1"/>
  <c r="Y130" i="1"/>
  <c r="AA130" i="1" s="1"/>
  <c r="AF130" i="1" s="1"/>
  <c r="X131" i="1"/>
  <c r="Z131" i="1" s="1"/>
  <c r="Y134" i="1"/>
  <c r="AA134" i="1" s="1"/>
  <c r="X135" i="1"/>
  <c r="Z135" i="1" s="1"/>
  <c r="Y138" i="1"/>
  <c r="AA138" i="1" s="1"/>
  <c r="AF138" i="1" s="1"/>
  <c r="X139" i="1"/>
  <c r="Z139" i="1" s="1"/>
  <c r="Y142" i="1"/>
  <c r="AA142" i="1" s="1"/>
  <c r="X143" i="1"/>
  <c r="Z143" i="1" s="1"/>
  <c r="Y146" i="1"/>
  <c r="AA146" i="1" s="1"/>
  <c r="AF146" i="1" s="1"/>
  <c r="X147" i="1"/>
  <c r="Z147" i="1" s="1"/>
  <c r="Y150" i="1"/>
  <c r="AA150" i="1" s="1"/>
  <c r="X151" i="1"/>
  <c r="Z151" i="1" s="1"/>
  <c r="Y154" i="1"/>
  <c r="AA154" i="1" s="1"/>
  <c r="AF154" i="1" s="1"/>
  <c r="X155" i="1"/>
  <c r="Z155" i="1" s="1"/>
  <c r="Y158" i="1"/>
  <c r="AA158" i="1" s="1"/>
  <c r="X159" i="1"/>
  <c r="Z159" i="1" s="1"/>
  <c r="Y162" i="1"/>
  <c r="AA162" i="1" s="1"/>
  <c r="AF162" i="1" s="1"/>
  <c r="X163" i="1"/>
  <c r="Z163" i="1" s="1"/>
  <c r="Y166" i="1"/>
  <c r="AA166" i="1" s="1"/>
  <c r="X167" i="1"/>
  <c r="Z167" i="1" s="1"/>
  <c r="Y170" i="1"/>
  <c r="AA170" i="1" s="1"/>
  <c r="AF170" i="1" s="1"/>
  <c r="X171" i="1"/>
  <c r="Z171" i="1" s="1"/>
  <c r="Y174" i="1"/>
  <c r="AA174" i="1" s="1"/>
  <c r="X175" i="1"/>
  <c r="Z175" i="1" s="1"/>
  <c r="Y178" i="1"/>
  <c r="AA178" i="1" s="1"/>
  <c r="AF178" i="1" s="1"/>
  <c r="X179" i="1"/>
  <c r="Z179" i="1" s="1"/>
  <c r="Y182" i="1"/>
  <c r="AA182" i="1" s="1"/>
  <c r="X183" i="1"/>
  <c r="Z183" i="1" s="1"/>
  <c r="Y186" i="1"/>
  <c r="AA186" i="1" s="1"/>
  <c r="AF186" i="1" s="1"/>
  <c r="X187" i="1"/>
  <c r="Z187" i="1" s="1"/>
  <c r="Y190" i="1"/>
  <c r="AA190" i="1" s="1"/>
  <c r="X191" i="1"/>
  <c r="Z191" i="1" s="1"/>
  <c r="Y194" i="1"/>
  <c r="AA194" i="1" s="1"/>
  <c r="AF194" i="1" s="1"/>
  <c r="X195" i="1"/>
  <c r="Z195" i="1" s="1"/>
  <c r="Y198" i="1"/>
  <c r="AA198" i="1" s="1"/>
  <c r="X199" i="1"/>
  <c r="Z199" i="1" s="1"/>
  <c r="Y202" i="1"/>
  <c r="AA202" i="1" s="1"/>
  <c r="AF202" i="1" s="1"/>
  <c r="X203" i="1"/>
  <c r="Z203" i="1" s="1"/>
  <c r="Y206" i="1"/>
  <c r="AA206" i="1" s="1"/>
  <c r="X207" i="1"/>
  <c r="Z207" i="1" s="1"/>
  <c r="Y210" i="1"/>
  <c r="AA210" i="1" s="1"/>
  <c r="AF210" i="1" s="1"/>
  <c r="X211" i="1"/>
  <c r="Z211" i="1" s="1"/>
  <c r="Y214" i="1"/>
  <c r="AA214" i="1" s="1"/>
  <c r="X215" i="1"/>
  <c r="Z215" i="1" s="1"/>
  <c r="Y218" i="1"/>
  <c r="AA218" i="1" s="1"/>
  <c r="AF218" i="1" s="1"/>
  <c r="X219" i="1"/>
  <c r="Z219" i="1" s="1"/>
  <c r="Y222" i="1"/>
  <c r="AA222" i="1" s="1"/>
  <c r="X223" i="1"/>
  <c r="Z223" i="1" s="1"/>
  <c r="Y226" i="1"/>
  <c r="AA226" i="1" s="1"/>
  <c r="AF226" i="1" s="1"/>
  <c r="X227" i="1"/>
  <c r="Z227" i="1" s="1"/>
  <c r="Y230" i="1"/>
  <c r="AA230" i="1" s="1"/>
  <c r="X231" i="1"/>
  <c r="Z231" i="1" s="1"/>
  <c r="Y234" i="1"/>
  <c r="AA234" i="1" s="1"/>
  <c r="AF234" i="1" s="1"/>
  <c r="X235" i="1"/>
  <c r="Z235" i="1" s="1"/>
  <c r="Y238" i="1"/>
  <c r="AA238" i="1" s="1"/>
  <c r="X239" i="1"/>
  <c r="Z239" i="1" s="1"/>
  <c r="Y242" i="1"/>
  <c r="AA242" i="1" s="1"/>
  <c r="AF242" i="1" s="1"/>
  <c r="X243" i="1"/>
  <c r="Z243" i="1" s="1"/>
  <c r="Y246" i="1"/>
  <c r="AA246" i="1" s="1"/>
  <c r="X247" i="1"/>
  <c r="Z247" i="1" s="1"/>
  <c r="Y250" i="1"/>
  <c r="AA250" i="1" s="1"/>
  <c r="AF250" i="1" s="1"/>
  <c r="X251" i="1"/>
  <c r="Z251" i="1" s="1"/>
  <c r="Y254" i="1"/>
  <c r="AA254" i="1" s="1"/>
  <c r="X255" i="1"/>
  <c r="Z255" i="1" s="1"/>
  <c r="Y258" i="1"/>
  <c r="AA258" i="1" s="1"/>
  <c r="AF258" i="1" s="1"/>
  <c r="X259" i="1"/>
  <c r="Z259" i="1" s="1"/>
  <c r="Y262" i="1"/>
  <c r="AA262" i="1" s="1"/>
  <c r="X263" i="1"/>
  <c r="Z263" i="1" s="1"/>
  <c r="Y266" i="1"/>
  <c r="AA266" i="1" s="1"/>
  <c r="AF266" i="1" s="1"/>
  <c r="X267" i="1"/>
  <c r="Z267" i="1" s="1"/>
  <c r="Y270" i="1"/>
  <c r="AA270" i="1" s="1"/>
  <c r="X271" i="1"/>
  <c r="Z271" i="1" s="1"/>
  <c r="Y274" i="1"/>
  <c r="AA274" i="1" s="1"/>
  <c r="AF274" i="1" s="1"/>
  <c r="X275" i="1"/>
  <c r="Z275" i="1" s="1"/>
  <c r="Y278" i="1"/>
  <c r="AA278" i="1" s="1"/>
  <c r="X279" i="1"/>
  <c r="Z279" i="1" s="1"/>
  <c r="Y282" i="1"/>
  <c r="AA282" i="1" s="1"/>
  <c r="AF282" i="1" s="1"/>
  <c r="X283" i="1"/>
  <c r="Z283" i="1" s="1"/>
  <c r="Y286" i="1"/>
  <c r="AA286" i="1" s="1"/>
  <c r="X287" i="1"/>
  <c r="Z287" i="1" s="1"/>
  <c r="Y290" i="1"/>
  <c r="AA290" i="1" s="1"/>
  <c r="AF290" i="1" s="1"/>
  <c r="X291" i="1"/>
  <c r="Z291" i="1" s="1"/>
  <c r="Y294" i="1"/>
  <c r="AA294" i="1" s="1"/>
  <c r="X295" i="1"/>
  <c r="Z295" i="1" s="1"/>
  <c r="Y298" i="1"/>
  <c r="AA298" i="1" s="1"/>
  <c r="AF298" i="1" s="1"/>
  <c r="X299" i="1"/>
  <c r="Z299" i="1" s="1"/>
  <c r="Y302" i="1"/>
  <c r="AA302" i="1" s="1"/>
  <c r="X303" i="1"/>
  <c r="Z303" i="1" s="1"/>
  <c r="Y306" i="1"/>
  <c r="AA306" i="1" s="1"/>
  <c r="AF306" i="1" s="1"/>
  <c r="Y307" i="1"/>
  <c r="AA307" i="1" s="1"/>
  <c r="X307" i="1"/>
  <c r="Z307" i="1" s="1"/>
  <c r="Y311" i="1"/>
  <c r="AA311" i="1" s="1"/>
  <c r="Y315" i="1"/>
  <c r="AA315" i="1" s="1"/>
  <c r="AF315" i="1" s="1"/>
  <c r="X322" i="1"/>
  <c r="Z322" i="1" s="1"/>
  <c r="X324" i="1"/>
  <c r="Z324" i="1" s="1"/>
  <c r="Y325" i="1"/>
  <c r="AA325" i="1" s="1"/>
  <c r="Y326" i="1"/>
  <c r="AA326" i="1" s="1"/>
  <c r="AF326" i="1" s="1"/>
  <c r="X327" i="1"/>
  <c r="Z327" i="1" s="1"/>
  <c r="Y331" i="1"/>
  <c r="AA331" i="1" s="1"/>
  <c r="X338" i="1"/>
  <c r="Z338" i="1" s="1"/>
  <c r="X340" i="1"/>
  <c r="Z340" i="1" s="1"/>
  <c r="Y341" i="1"/>
  <c r="AA341" i="1" s="1"/>
  <c r="Y342" i="1"/>
  <c r="AA342" i="1" s="1"/>
  <c r="X343" i="1"/>
  <c r="Z343" i="1" s="1"/>
  <c r="Y347" i="1"/>
  <c r="AA347" i="1" s="1"/>
  <c r="AF347" i="1" s="1"/>
  <c r="X354" i="1"/>
  <c r="Z354" i="1" s="1"/>
  <c r="X356" i="1"/>
  <c r="Z356" i="1" s="1"/>
  <c r="Y357" i="1"/>
  <c r="AA357" i="1" s="1"/>
  <c r="Y358" i="1"/>
  <c r="AA358" i="1" s="1"/>
  <c r="AF358" i="1" s="1"/>
  <c r="X359" i="1"/>
  <c r="Z359" i="1" s="1"/>
  <c r="Y363" i="1"/>
  <c r="AA363" i="1" s="1"/>
  <c r="X370" i="1"/>
  <c r="Z370" i="1" s="1"/>
  <c r="X372" i="1"/>
  <c r="Z372" i="1" s="1"/>
  <c r="Y373" i="1"/>
  <c r="AA373" i="1" s="1"/>
  <c r="Y374" i="1"/>
  <c r="AA374" i="1" s="1"/>
  <c r="X375" i="1"/>
  <c r="Z375" i="1" s="1"/>
  <c r="Y379" i="1"/>
  <c r="AA379" i="1" s="1"/>
  <c r="AF379" i="1" s="1"/>
  <c r="X386" i="1"/>
  <c r="Z386" i="1" s="1"/>
  <c r="X388" i="1"/>
  <c r="Z388" i="1" s="1"/>
  <c r="Y389" i="1"/>
  <c r="AA389" i="1" s="1"/>
  <c r="Y390" i="1"/>
  <c r="AA390" i="1" s="1"/>
  <c r="AF390" i="1" s="1"/>
  <c r="X391" i="1"/>
  <c r="Z391" i="1" s="1"/>
  <c r="Y395" i="1"/>
  <c r="AA395" i="1" s="1"/>
  <c r="X402" i="1"/>
  <c r="Z402" i="1" s="1"/>
  <c r="X404" i="1"/>
  <c r="Z404" i="1" s="1"/>
  <c r="Y405" i="1"/>
  <c r="AA405" i="1" s="1"/>
  <c r="Y406" i="1"/>
  <c r="AA406" i="1" s="1"/>
  <c r="X407" i="1"/>
  <c r="Z407" i="1" s="1"/>
  <c r="Y411" i="1"/>
  <c r="AA411" i="1" s="1"/>
  <c r="AF411" i="1" s="1"/>
  <c r="X418" i="1"/>
  <c r="Z418" i="1" s="1"/>
  <c r="X420" i="1"/>
  <c r="Z420" i="1" s="1"/>
  <c r="Y421" i="1"/>
  <c r="AA421" i="1" s="1"/>
  <c r="Y422" i="1"/>
  <c r="AA422" i="1" s="1"/>
  <c r="AF422" i="1" s="1"/>
  <c r="X423" i="1"/>
  <c r="Z423" i="1" s="1"/>
  <c r="Y427" i="1"/>
  <c r="AA427" i="1" s="1"/>
  <c r="X434" i="1"/>
  <c r="Z434" i="1" s="1"/>
  <c r="X436" i="1"/>
  <c r="Z436" i="1" s="1"/>
  <c r="Y437" i="1"/>
  <c r="AA437" i="1" s="1"/>
  <c r="Y438" i="1"/>
  <c r="AA438" i="1" s="1"/>
  <c r="X439" i="1"/>
  <c r="Z439" i="1" s="1"/>
  <c r="Y443" i="1"/>
  <c r="AA443" i="1" s="1"/>
  <c r="AF443" i="1" s="1"/>
  <c r="X450" i="1"/>
  <c r="Z450" i="1" s="1"/>
  <c r="X452" i="1"/>
  <c r="Z452" i="1" s="1"/>
  <c r="Y453" i="1"/>
  <c r="AA453" i="1" s="1"/>
  <c r="Y454" i="1"/>
  <c r="AA454" i="1" s="1"/>
  <c r="AF454" i="1" s="1"/>
  <c r="X455" i="1"/>
  <c r="Z455" i="1" s="1"/>
  <c r="Y459" i="1"/>
  <c r="AA459" i="1" s="1"/>
  <c r="X466" i="1"/>
  <c r="Z466" i="1" s="1"/>
  <c r="X468" i="1"/>
  <c r="Z468" i="1" s="1"/>
  <c r="Y469" i="1"/>
  <c r="AA469" i="1" s="1"/>
  <c r="Y470" i="1"/>
  <c r="AA470" i="1" s="1"/>
  <c r="X471" i="1"/>
  <c r="Z471" i="1" s="1"/>
  <c r="Y475" i="1"/>
  <c r="AA475" i="1" s="1"/>
  <c r="AF475" i="1" s="1"/>
  <c r="X482" i="1"/>
  <c r="Z482" i="1" s="1"/>
  <c r="X484" i="1"/>
  <c r="Z484" i="1" s="1"/>
  <c r="Y485" i="1"/>
  <c r="AA485" i="1" s="1"/>
  <c r="Y486" i="1"/>
  <c r="AA486" i="1" s="1"/>
  <c r="AF486" i="1" s="1"/>
  <c r="X487" i="1"/>
  <c r="Z487" i="1" s="1"/>
  <c r="Y491" i="1"/>
  <c r="AA491" i="1" s="1"/>
  <c r="X498" i="1"/>
  <c r="Z498" i="1" s="1"/>
  <c r="X500" i="1"/>
  <c r="Z500" i="1" s="1"/>
  <c r="Y501" i="1"/>
  <c r="AA501" i="1" s="1"/>
  <c r="Y503" i="1"/>
  <c r="AA503" i="1" s="1"/>
  <c r="Y510" i="1"/>
  <c r="AA510" i="1" s="1"/>
  <c r="X511" i="1"/>
  <c r="Z511" i="1" s="1"/>
  <c r="Y518" i="1"/>
  <c r="AA518" i="1" s="1"/>
  <c r="X519" i="1"/>
  <c r="Z519" i="1" s="1"/>
  <c r="Y526" i="1"/>
  <c r="AA526" i="1" s="1"/>
  <c r="X527" i="1"/>
  <c r="Z527" i="1" s="1"/>
  <c r="Y534" i="1"/>
  <c r="AA534" i="1" s="1"/>
  <c r="X535" i="1"/>
  <c r="Z535" i="1" s="1"/>
  <c r="Y542" i="1"/>
  <c r="AA542" i="1" s="1"/>
  <c r="X543" i="1"/>
  <c r="Z543" i="1" s="1"/>
  <c r="Y550" i="1"/>
  <c r="AA550" i="1" s="1"/>
  <c r="X551" i="1"/>
  <c r="Z551" i="1" s="1"/>
  <c r="Y558" i="1"/>
  <c r="AA558" i="1" s="1"/>
  <c r="X559" i="1"/>
  <c r="Z559" i="1" s="1"/>
  <c r="Y566" i="1"/>
  <c r="AA566" i="1" s="1"/>
  <c r="X567" i="1"/>
  <c r="Z567" i="1" s="1"/>
  <c r="Y574" i="1"/>
  <c r="AA574" i="1" s="1"/>
  <c r="X575" i="1"/>
  <c r="Z575" i="1" s="1"/>
  <c r="Y582" i="1"/>
  <c r="AA582" i="1" s="1"/>
  <c r="X583" i="1"/>
  <c r="Z583" i="1" s="1"/>
  <c r="Y590" i="1"/>
  <c r="AA590" i="1" s="1"/>
  <c r="X591" i="1"/>
  <c r="Z591" i="1" s="1"/>
  <c r="Y598" i="1"/>
  <c r="AA598" i="1" s="1"/>
  <c r="X599" i="1"/>
  <c r="Z599" i="1" s="1"/>
  <c r="Y606" i="1"/>
  <c r="AA606" i="1" s="1"/>
  <c r="X607" i="1"/>
  <c r="Z607" i="1" s="1"/>
  <c r="Y614" i="1"/>
  <c r="AA614" i="1" s="1"/>
  <c r="X615" i="1"/>
  <c r="Z615" i="1" s="1"/>
  <c r="Y622" i="1"/>
  <c r="AA622" i="1" s="1"/>
  <c r="X623" i="1"/>
  <c r="Z623" i="1" s="1"/>
  <c r="Y630" i="1"/>
  <c r="AA630" i="1" s="1"/>
  <c r="X631" i="1"/>
  <c r="Z631" i="1" s="1"/>
  <c r="Y638" i="1"/>
  <c r="AA638" i="1" s="1"/>
  <c r="X639" i="1"/>
  <c r="Z639" i="1" s="1"/>
  <c r="Y646" i="1"/>
  <c r="AA646" i="1" s="1"/>
  <c r="X647" i="1"/>
  <c r="Z647" i="1" s="1"/>
  <c r="Y654" i="1"/>
  <c r="AA654" i="1" s="1"/>
  <c r="X655" i="1"/>
  <c r="Z655" i="1" s="1"/>
  <c r="Y662" i="1"/>
  <c r="AA662" i="1" s="1"/>
  <c r="X663" i="1"/>
  <c r="Z663" i="1" s="1"/>
  <c r="Y670" i="1"/>
  <c r="AA670" i="1" s="1"/>
  <c r="X671" i="1"/>
  <c r="Z671" i="1" s="1"/>
  <c r="Y678" i="1"/>
  <c r="AA678" i="1" s="1"/>
  <c r="X679" i="1"/>
  <c r="Z679" i="1" s="1"/>
  <c r="Y686" i="1"/>
  <c r="AA686" i="1" s="1"/>
  <c r="X687" i="1"/>
  <c r="Z687" i="1" s="1"/>
  <c r="Y694" i="1"/>
  <c r="AA694" i="1" s="1"/>
  <c r="X695" i="1"/>
  <c r="Z695" i="1" s="1"/>
  <c r="Y702" i="1"/>
  <c r="AA702" i="1" s="1"/>
  <c r="X703" i="1"/>
  <c r="Z703" i="1" s="1"/>
  <c r="Y710" i="1"/>
  <c r="AA710" i="1" s="1"/>
  <c r="X711" i="1"/>
  <c r="Z711" i="1" s="1"/>
  <c r="Y718" i="1"/>
  <c r="AA718" i="1" s="1"/>
  <c r="X719" i="1"/>
  <c r="Z719" i="1" s="1"/>
  <c r="Y726" i="1"/>
  <c r="AA726" i="1" s="1"/>
  <c r="X727" i="1"/>
  <c r="Z727" i="1" s="1"/>
  <c r="Y734" i="1"/>
  <c r="AA734" i="1" s="1"/>
  <c r="X735" i="1"/>
  <c r="Z735" i="1" s="1"/>
  <c r="X740" i="1"/>
  <c r="Z740" i="1" s="1"/>
  <c r="Y741" i="1"/>
  <c r="AA741" i="1" s="1"/>
  <c r="Y746" i="1"/>
  <c r="AA746" i="1" s="1"/>
  <c r="Y747" i="1"/>
  <c r="AA747" i="1" s="1"/>
  <c r="AF747" i="1" s="1"/>
  <c r="X750" i="1"/>
  <c r="Z750" i="1" s="1"/>
  <c r="X751" i="1"/>
  <c r="Z751" i="1" s="1"/>
  <c r="X756" i="1"/>
  <c r="Z756" i="1" s="1"/>
  <c r="Y757" i="1"/>
  <c r="AA757" i="1" s="1"/>
  <c r="AF757" i="1" s="1"/>
  <c r="Y762" i="1"/>
  <c r="AA762" i="1" s="1"/>
  <c r="Y763" i="1"/>
  <c r="AA763" i="1" s="1"/>
  <c r="X766" i="1"/>
  <c r="Z766" i="1" s="1"/>
  <c r="X767" i="1"/>
  <c r="Z767" i="1" s="1"/>
  <c r="X772" i="1"/>
  <c r="Z772" i="1" s="1"/>
  <c r="Y773" i="1"/>
  <c r="AA773" i="1" s="1"/>
  <c r="Y778" i="1"/>
  <c r="AA778" i="1" s="1"/>
  <c r="Y783" i="1"/>
  <c r="AA783" i="1" s="1"/>
  <c r="AF783" i="1" s="1"/>
  <c r="X16" i="1"/>
  <c r="Z16" i="1" s="1"/>
  <c r="Y19" i="1"/>
  <c r="AA19" i="1" s="1"/>
  <c r="X20" i="1"/>
  <c r="Z20" i="1" s="1"/>
  <c r="Y23" i="1"/>
  <c r="AA23" i="1" s="1"/>
  <c r="AF23" i="1" s="1"/>
  <c r="X24" i="1"/>
  <c r="Z24" i="1" s="1"/>
  <c r="Y27" i="1"/>
  <c r="AA27" i="1" s="1"/>
  <c r="X28" i="1"/>
  <c r="Z28" i="1" s="1"/>
  <c r="Y31" i="1"/>
  <c r="AA31" i="1" s="1"/>
  <c r="AF31" i="1" s="1"/>
  <c r="X32" i="1"/>
  <c r="Z32" i="1" s="1"/>
  <c r="Y35" i="1"/>
  <c r="AA35" i="1" s="1"/>
  <c r="X36" i="1"/>
  <c r="Z36" i="1" s="1"/>
  <c r="Y39" i="1"/>
  <c r="AA39" i="1" s="1"/>
  <c r="AF39" i="1" s="1"/>
  <c r="X40" i="1"/>
  <c r="Z40" i="1" s="1"/>
  <c r="Y43" i="1"/>
  <c r="AA43" i="1" s="1"/>
  <c r="X44" i="1"/>
  <c r="Z44" i="1" s="1"/>
  <c r="Y47" i="1"/>
  <c r="AA47" i="1" s="1"/>
  <c r="AF47" i="1" s="1"/>
  <c r="X48" i="1"/>
  <c r="Z48" i="1" s="1"/>
  <c r="Y51" i="1"/>
  <c r="AA51" i="1" s="1"/>
  <c r="X52" i="1"/>
  <c r="Z52" i="1" s="1"/>
  <c r="Y55" i="1"/>
  <c r="AA55" i="1" s="1"/>
  <c r="AF55" i="1" s="1"/>
  <c r="X56" i="1"/>
  <c r="Z56" i="1" s="1"/>
  <c r="Y59" i="1"/>
  <c r="AA59" i="1" s="1"/>
  <c r="X60" i="1"/>
  <c r="Z60" i="1" s="1"/>
  <c r="Y63" i="1"/>
  <c r="AA63" i="1" s="1"/>
  <c r="AF63" i="1" s="1"/>
  <c r="X64" i="1"/>
  <c r="Z64" i="1" s="1"/>
  <c r="Y67" i="1"/>
  <c r="AA67" i="1" s="1"/>
  <c r="X68" i="1"/>
  <c r="Z68" i="1" s="1"/>
  <c r="Y71" i="1"/>
  <c r="AA71" i="1" s="1"/>
  <c r="AF71" i="1" s="1"/>
  <c r="X72" i="1"/>
  <c r="Z72" i="1" s="1"/>
  <c r="Y75" i="1"/>
  <c r="AA75" i="1" s="1"/>
  <c r="X76" i="1"/>
  <c r="Z76" i="1" s="1"/>
  <c r="Y79" i="1"/>
  <c r="AA79" i="1" s="1"/>
  <c r="AF79" i="1" s="1"/>
  <c r="X80" i="1"/>
  <c r="Z80" i="1" s="1"/>
  <c r="Y83" i="1"/>
  <c r="AA83" i="1" s="1"/>
  <c r="X84" i="1"/>
  <c r="Z84" i="1" s="1"/>
  <c r="Y87" i="1"/>
  <c r="AA87" i="1" s="1"/>
  <c r="AF87" i="1" s="1"/>
  <c r="X88" i="1"/>
  <c r="Z88" i="1" s="1"/>
  <c r="Y91" i="1"/>
  <c r="AA91" i="1" s="1"/>
  <c r="X92" i="1"/>
  <c r="Z92" i="1" s="1"/>
  <c r="Y95" i="1"/>
  <c r="AA95" i="1" s="1"/>
  <c r="AF95" i="1" s="1"/>
  <c r="X96" i="1"/>
  <c r="Z96" i="1" s="1"/>
  <c r="Y99" i="1"/>
  <c r="AA99" i="1" s="1"/>
  <c r="X100" i="1"/>
  <c r="Z100" i="1" s="1"/>
  <c r="Y103" i="1"/>
  <c r="AA103" i="1" s="1"/>
  <c r="AF103" i="1" s="1"/>
  <c r="X104" i="1"/>
  <c r="Z104" i="1" s="1"/>
  <c r="Y107" i="1"/>
  <c r="AA107" i="1" s="1"/>
  <c r="X108" i="1"/>
  <c r="Z108" i="1" s="1"/>
  <c r="Y111" i="1"/>
  <c r="AA111" i="1" s="1"/>
  <c r="AF111" i="1" s="1"/>
  <c r="X112" i="1"/>
  <c r="Z112" i="1" s="1"/>
  <c r="Y115" i="1"/>
  <c r="AA115" i="1" s="1"/>
  <c r="X116" i="1"/>
  <c r="Z116" i="1" s="1"/>
  <c r="Y119" i="1"/>
  <c r="AA119" i="1" s="1"/>
  <c r="AF119" i="1" s="1"/>
  <c r="X120" i="1"/>
  <c r="Z120" i="1" s="1"/>
  <c r="Y123" i="1"/>
  <c r="AA123" i="1" s="1"/>
  <c r="X124" i="1"/>
  <c r="Z124" i="1" s="1"/>
  <c r="Y127" i="1"/>
  <c r="AA127" i="1" s="1"/>
  <c r="AF127" i="1" s="1"/>
  <c r="X128" i="1"/>
  <c r="Z128" i="1" s="1"/>
  <c r="Y131" i="1"/>
  <c r="AA131" i="1" s="1"/>
  <c r="X132" i="1"/>
  <c r="Z132" i="1" s="1"/>
  <c r="Y135" i="1"/>
  <c r="AA135" i="1" s="1"/>
  <c r="AF135" i="1" s="1"/>
  <c r="X136" i="1"/>
  <c r="Z136" i="1" s="1"/>
  <c r="Y139" i="1"/>
  <c r="AA139" i="1" s="1"/>
  <c r="X140" i="1"/>
  <c r="Z140" i="1" s="1"/>
  <c r="Y143" i="1"/>
  <c r="AA143" i="1" s="1"/>
  <c r="AF143" i="1" s="1"/>
  <c r="X144" i="1"/>
  <c r="Z144" i="1" s="1"/>
  <c r="Y147" i="1"/>
  <c r="AA147" i="1" s="1"/>
  <c r="X148" i="1"/>
  <c r="Z148" i="1" s="1"/>
  <c r="Y151" i="1"/>
  <c r="AA151" i="1" s="1"/>
  <c r="AF151" i="1" s="1"/>
  <c r="X152" i="1"/>
  <c r="Z152" i="1" s="1"/>
  <c r="Y155" i="1"/>
  <c r="AA155" i="1" s="1"/>
  <c r="X156" i="1"/>
  <c r="Z156" i="1" s="1"/>
  <c r="Y159" i="1"/>
  <c r="AA159" i="1" s="1"/>
  <c r="AF159" i="1" s="1"/>
  <c r="X160" i="1"/>
  <c r="Z160" i="1" s="1"/>
  <c r="Y163" i="1"/>
  <c r="AA163" i="1" s="1"/>
  <c r="X164" i="1"/>
  <c r="Z164" i="1" s="1"/>
  <c r="Y167" i="1"/>
  <c r="AA167" i="1" s="1"/>
  <c r="AF167" i="1" s="1"/>
  <c r="X168" i="1"/>
  <c r="Z168" i="1" s="1"/>
  <c r="Y171" i="1"/>
  <c r="AA171" i="1" s="1"/>
  <c r="X172" i="1"/>
  <c r="Z172" i="1" s="1"/>
  <c r="Y175" i="1"/>
  <c r="AA175" i="1" s="1"/>
  <c r="AF175" i="1" s="1"/>
  <c r="X176" i="1"/>
  <c r="Z176" i="1" s="1"/>
  <c r="Y179" i="1"/>
  <c r="AA179" i="1" s="1"/>
  <c r="X180" i="1"/>
  <c r="Z180" i="1" s="1"/>
  <c r="Y183" i="1"/>
  <c r="AA183" i="1" s="1"/>
  <c r="AF183" i="1" s="1"/>
  <c r="X184" i="1"/>
  <c r="Z184" i="1" s="1"/>
  <c r="Y187" i="1"/>
  <c r="AA187" i="1" s="1"/>
  <c r="X188" i="1"/>
  <c r="Z188" i="1" s="1"/>
  <c r="Y191" i="1"/>
  <c r="AA191" i="1" s="1"/>
  <c r="AF191" i="1" s="1"/>
  <c r="X192" i="1"/>
  <c r="Z192" i="1" s="1"/>
  <c r="Y195" i="1"/>
  <c r="AA195" i="1" s="1"/>
  <c r="X196" i="1"/>
  <c r="Z196" i="1" s="1"/>
  <c r="Y199" i="1"/>
  <c r="AA199" i="1" s="1"/>
  <c r="AF199" i="1" s="1"/>
  <c r="X200" i="1"/>
  <c r="Z200" i="1" s="1"/>
  <c r="Y203" i="1"/>
  <c r="AA203" i="1" s="1"/>
  <c r="X204" i="1"/>
  <c r="Z204" i="1" s="1"/>
  <c r="Y207" i="1"/>
  <c r="AA207" i="1" s="1"/>
  <c r="AF207" i="1" s="1"/>
  <c r="X208" i="1"/>
  <c r="Z208" i="1" s="1"/>
  <c r="Y211" i="1"/>
  <c r="AA211" i="1" s="1"/>
  <c r="X212" i="1"/>
  <c r="Z212" i="1" s="1"/>
  <c r="Y215" i="1"/>
  <c r="AA215" i="1" s="1"/>
  <c r="AF215" i="1" s="1"/>
  <c r="X216" i="1"/>
  <c r="Z216" i="1" s="1"/>
  <c r="Y219" i="1"/>
  <c r="AA219" i="1" s="1"/>
  <c r="X220" i="1"/>
  <c r="Z220" i="1" s="1"/>
  <c r="Y223" i="1"/>
  <c r="AA223" i="1" s="1"/>
  <c r="AF223" i="1" s="1"/>
  <c r="X224" i="1"/>
  <c r="Z224" i="1" s="1"/>
  <c r="Y227" i="1"/>
  <c r="AA227" i="1" s="1"/>
  <c r="X228" i="1"/>
  <c r="Z228" i="1" s="1"/>
  <c r="Y231" i="1"/>
  <c r="AA231" i="1" s="1"/>
  <c r="AF231" i="1" s="1"/>
  <c r="X232" i="1"/>
  <c r="Z232" i="1" s="1"/>
  <c r="Y235" i="1"/>
  <c r="AA235" i="1" s="1"/>
  <c r="X236" i="1"/>
  <c r="Z236" i="1" s="1"/>
  <c r="Y239" i="1"/>
  <c r="AA239" i="1" s="1"/>
  <c r="AF239" i="1" s="1"/>
  <c r="X240" i="1"/>
  <c r="Z240" i="1" s="1"/>
  <c r="Y243" i="1"/>
  <c r="AA243" i="1" s="1"/>
  <c r="X244" i="1"/>
  <c r="Z244" i="1" s="1"/>
  <c r="Y247" i="1"/>
  <c r="AA247" i="1" s="1"/>
  <c r="AF247" i="1" s="1"/>
  <c r="X248" i="1"/>
  <c r="Z248" i="1" s="1"/>
  <c r="Y251" i="1"/>
  <c r="AA251" i="1" s="1"/>
  <c r="X252" i="1"/>
  <c r="Z252" i="1" s="1"/>
  <c r="Y255" i="1"/>
  <c r="AA255" i="1" s="1"/>
  <c r="AF255" i="1" s="1"/>
  <c r="X256" i="1"/>
  <c r="Z256" i="1" s="1"/>
  <c r="Y259" i="1"/>
  <c r="AA259" i="1" s="1"/>
  <c r="X260" i="1"/>
  <c r="Z260" i="1" s="1"/>
  <c r="Y263" i="1"/>
  <c r="AA263" i="1" s="1"/>
  <c r="AF263" i="1" s="1"/>
  <c r="X264" i="1"/>
  <c r="Z264" i="1" s="1"/>
  <c r="Y267" i="1"/>
  <c r="AA267" i="1" s="1"/>
  <c r="X268" i="1"/>
  <c r="Z268" i="1" s="1"/>
  <c r="Y271" i="1"/>
  <c r="AA271" i="1" s="1"/>
  <c r="AF271" i="1" s="1"/>
  <c r="X272" i="1"/>
  <c r="Z272" i="1" s="1"/>
  <c r="Y275" i="1"/>
  <c r="AA275" i="1" s="1"/>
  <c r="X276" i="1"/>
  <c r="Z276" i="1" s="1"/>
  <c r="Y279" i="1"/>
  <c r="AA279" i="1" s="1"/>
  <c r="AF279" i="1" s="1"/>
  <c r="X280" i="1"/>
  <c r="Z280" i="1" s="1"/>
  <c r="Y283" i="1"/>
  <c r="AA283" i="1" s="1"/>
  <c r="X284" i="1"/>
  <c r="Z284" i="1" s="1"/>
  <c r="Y287" i="1"/>
  <c r="AA287" i="1" s="1"/>
  <c r="AF287" i="1" s="1"/>
  <c r="X288" i="1"/>
  <c r="Z288" i="1" s="1"/>
  <c r="Y291" i="1"/>
  <c r="AA291" i="1" s="1"/>
  <c r="X292" i="1"/>
  <c r="Z292" i="1" s="1"/>
  <c r="Y295" i="1"/>
  <c r="AA295" i="1" s="1"/>
  <c r="AF295" i="1" s="1"/>
  <c r="X296" i="1"/>
  <c r="Z296" i="1" s="1"/>
  <c r="Y299" i="1"/>
  <c r="AA299" i="1" s="1"/>
  <c r="X300" i="1"/>
  <c r="Z300" i="1" s="1"/>
  <c r="Y303" i="1"/>
  <c r="AA303" i="1" s="1"/>
  <c r="AF303" i="1" s="1"/>
  <c r="X310" i="1"/>
  <c r="Z310" i="1" s="1"/>
  <c r="X318" i="1"/>
  <c r="Z318" i="1" s="1"/>
  <c r="X320" i="1"/>
  <c r="Z320" i="1" s="1"/>
  <c r="Y321" i="1"/>
  <c r="AA321" i="1" s="1"/>
  <c r="AF321" i="1" s="1"/>
  <c r="Y322" i="1"/>
  <c r="AA322" i="1" s="1"/>
  <c r="X323" i="1"/>
  <c r="Z323" i="1" s="1"/>
  <c r="Y327" i="1"/>
  <c r="AA327" i="1" s="1"/>
  <c r="X334" i="1"/>
  <c r="Z334" i="1" s="1"/>
  <c r="X336" i="1"/>
  <c r="Z336" i="1" s="1"/>
  <c r="Y337" i="1"/>
  <c r="AA337" i="1" s="1"/>
  <c r="Y338" i="1"/>
  <c r="AA338" i="1" s="1"/>
  <c r="X339" i="1"/>
  <c r="Z339" i="1" s="1"/>
  <c r="Y343" i="1"/>
  <c r="AA343" i="1" s="1"/>
  <c r="X350" i="1"/>
  <c r="Z350" i="1" s="1"/>
  <c r="X352" i="1"/>
  <c r="Z352" i="1" s="1"/>
  <c r="Y353" i="1"/>
  <c r="AA353" i="1" s="1"/>
  <c r="AF353" i="1" s="1"/>
  <c r="Y354" i="1"/>
  <c r="AA354" i="1" s="1"/>
  <c r="X355" i="1"/>
  <c r="Z355" i="1" s="1"/>
  <c r="Y359" i="1"/>
  <c r="AA359" i="1" s="1"/>
  <c r="X366" i="1"/>
  <c r="Z366" i="1" s="1"/>
  <c r="X368" i="1"/>
  <c r="Z368" i="1" s="1"/>
  <c r="Y369" i="1"/>
  <c r="AA369" i="1" s="1"/>
  <c r="Y370" i="1"/>
  <c r="AA370" i="1" s="1"/>
  <c r="X371" i="1"/>
  <c r="Z371" i="1" s="1"/>
  <c r="Y375" i="1"/>
  <c r="AA375" i="1" s="1"/>
  <c r="X382" i="1"/>
  <c r="Z382" i="1" s="1"/>
  <c r="X384" i="1"/>
  <c r="Z384" i="1" s="1"/>
  <c r="Y385" i="1"/>
  <c r="AA385" i="1" s="1"/>
  <c r="AF385" i="1" s="1"/>
  <c r="Y386" i="1"/>
  <c r="AA386" i="1" s="1"/>
  <c r="X387" i="1"/>
  <c r="Z387" i="1" s="1"/>
  <c r="Y391" i="1"/>
  <c r="AA391" i="1" s="1"/>
  <c r="X398" i="1"/>
  <c r="Z398" i="1" s="1"/>
  <c r="X400" i="1"/>
  <c r="Z400" i="1" s="1"/>
  <c r="Y401" i="1"/>
  <c r="AA401" i="1" s="1"/>
  <c r="Y402" i="1"/>
  <c r="AA402" i="1" s="1"/>
  <c r="X403" i="1"/>
  <c r="Z403" i="1" s="1"/>
  <c r="Y407" i="1"/>
  <c r="AA407" i="1" s="1"/>
  <c r="X414" i="1"/>
  <c r="Z414" i="1" s="1"/>
  <c r="X416" i="1"/>
  <c r="Z416" i="1" s="1"/>
  <c r="Y417" i="1"/>
  <c r="AA417" i="1" s="1"/>
  <c r="AF417" i="1" s="1"/>
  <c r="Y418" i="1"/>
  <c r="AA418" i="1" s="1"/>
  <c r="X419" i="1"/>
  <c r="Z419" i="1" s="1"/>
  <c r="Y423" i="1"/>
  <c r="AA423" i="1" s="1"/>
  <c r="X430" i="1"/>
  <c r="Z430" i="1" s="1"/>
  <c r="X432" i="1"/>
  <c r="Z432" i="1" s="1"/>
  <c r="Y433" i="1"/>
  <c r="AA433" i="1" s="1"/>
  <c r="Y434" i="1"/>
  <c r="AA434" i="1" s="1"/>
  <c r="X435" i="1"/>
  <c r="Z435" i="1" s="1"/>
  <c r="Y439" i="1"/>
  <c r="AA439" i="1" s="1"/>
  <c r="X446" i="1"/>
  <c r="Z446" i="1" s="1"/>
  <c r="X448" i="1"/>
  <c r="Z448" i="1" s="1"/>
  <c r="Y449" i="1"/>
  <c r="AA449" i="1" s="1"/>
  <c r="AF449" i="1" s="1"/>
  <c r="Y450" i="1"/>
  <c r="AA450" i="1" s="1"/>
  <c r="X451" i="1"/>
  <c r="Z451" i="1" s="1"/>
  <c r="Y455" i="1"/>
  <c r="AA455" i="1" s="1"/>
  <c r="X462" i="1"/>
  <c r="Z462" i="1" s="1"/>
  <c r="X464" i="1"/>
  <c r="Z464" i="1" s="1"/>
  <c r="Y465" i="1"/>
  <c r="AA465" i="1" s="1"/>
  <c r="Y466" i="1"/>
  <c r="AA466" i="1" s="1"/>
  <c r="X467" i="1"/>
  <c r="Z467" i="1" s="1"/>
  <c r="Y471" i="1"/>
  <c r="AA471" i="1" s="1"/>
  <c r="X478" i="1"/>
  <c r="Z478" i="1" s="1"/>
  <c r="X480" i="1"/>
  <c r="Z480" i="1" s="1"/>
  <c r="Y481" i="1"/>
  <c r="AA481" i="1" s="1"/>
  <c r="AF481" i="1" s="1"/>
  <c r="Y482" i="1"/>
  <c r="AA482" i="1" s="1"/>
  <c r="X483" i="1"/>
  <c r="Z483" i="1" s="1"/>
  <c r="Y487" i="1"/>
  <c r="AA487" i="1" s="1"/>
  <c r="X494" i="1"/>
  <c r="Z494" i="1" s="1"/>
  <c r="X496" i="1"/>
  <c r="Z496" i="1" s="1"/>
  <c r="Y497" i="1"/>
  <c r="AA497" i="1" s="1"/>
  <c r="Y498" i="1"/>
  <c r="AA498" i="1" s="1"/>
  <c r="X499" i="1"/>
  <c r="Z499" i="1" s="1"/>
  <c r="X506" i="1"/>
  <c r="Z506" i="1" s="1"/>
  <c r="X508" i="1"/>
  <c r="Z508" i="1" s="1"/>
  <c r="Y509" i="1"/>
  <c r="AA509" i="1" s="1"/>
  <c r="Y511" i="1"/>
  <c r="AA511" i="1" s="1"/>
  <c r="AF511" i="1" s="1"/>
  <c r="X514" i="1"/>
  <c r="Z514" i="1" s="1"/>
  <c r="X516" i="1"/>
  <c r="Z516" i="1" s="1"/>
  <c r="Y517" i="1"/>
  <c r="AA517" i="1" s="1"/>
  <c r="Y519" i="1"/>
  <c r="AA519" i="1" s="1"/>
  <c r="AF519" i="1" s="1"/>
  <c r="X522" i="1"/>
  <c r="Z522" i="1" s="1"/>
  <c r="X524" i="1"/>
  <c r="Z524" i="1" s="1"/>
  <c r="Y525" i="1"/>
  <c r="AA525" i="1" s="1"/>
  <c r="Y527" i="1"/>
  <c r="AA527" i="1" s="1"/>
  <c r="AF527" i="1" s="1"/>
  <c r="X530" i="1"/>
  <c r="Z530" i="1" s="1"/>
  <c r="X532" i="1"/>
  <c r="Z532" i="1" s="1"/>
  <c r="Y533" i="1"/>
  <c r="AA533" i="1" s="1"/>
  <c r="Y535" i="1"/>
  <c r="AA535" i="1" s="1"/>
  <c r="AF535" i="1" s="1"/>
  <c r="X538" i="1"/>
  <c r="Z538" i="1" s="1"/>
  <c r="X540" i="1"/>
  <c r="Z540" i="1" s="1"/>
  <c r="Y541" i="1"/>
  <c r="AA541" i="1" s="1"/>
  <c r="Y543" i="1"/>
  <c r="AA543" i="1" s="1"/>
  <c r="AF543" i="1" s="1"/>
  <c r="X546" i="1"/>
  <c r="Z546" i="1" s="1"/>
  <c r="X548" i="1"/>
  <c r="Z548" i="1" s="1"/>
  <c r="Y549" i="1"/>
  <c r="AA549" i="1" s="1"/>
  <c r="Y551" i="1"/>
  <c r="AA551" i="1" s="1"/>
  <c r="AF551" i="1" s="1"/>
  <c r="X554" i="1"/>
  <c r="Z554" i="1" s="1"/>
  <c r="X556" i="1"/>
  <c r="Z556" i="1" s="1"/>
  <c r="Y557" i="1"/>
  <c r="AA557" i="1" s="1"/>
  <c r="Y559" i="1"/>
  <c r="AA559" i="1" s="1"/>
  <c r="AF559" i="1" s="1"/>
  <c r="X562" i="1"/>
  <c r="Z562" i="1" s="1"/>
  <c r="X564" i="1"/>
  <c r="Z564" i="1" s="1"/>
  <c r="Y565" i="1"/>
  <c r="AA565" i="1" s="1"/>
  <c r="Y567" i="1"/>
  <c r="AA567" i="1" s="1"/>
  <c r="AF567" i="1" s="1"/>
  <c r="X570" i="1"/>
  <c r="Z570" i="1" s="1"/>
  <c r="X572" i="1"/>
  <c r="Z572" i="1" s="1"/>
  <c r="Y573" i="1"/>
  <c r="AA573" i="1" s="1"/>
  <c r="Y575" i="1"/>
  <c r="AA575" i="1" s="1"/>
  <c r="AF575" i="1" s="1"/>
  <c r="X578" i="1"/>
  <c r="Z578" i="1" s="1"/>
  <c r="X580" i="1"/>
  <c r="Z580" i="1" s="1"/>
  <c r="Y581" i="1"/>
  <c r="AA581" i="1" s="1"/>
  <c r="Y583" i="1"/>
  <c r="AA583" i="1" s="1"/>
  <c r="AF583" i="1" s="1"/>
  <c r="X586" i="1"/>
  <c r="Z586" i="1" s="1"/>
  <c r="X588" i="1"/>
  <c r="Z588" i="1" s="1"/>
  <c r="Y589" i="1"/>
  <c r="AA589" i="1" s="1"/>
  <c r="Y591" i="1"/>
  <c r="AA591" i="1" s="1"/>
  <c r="AF591" i="1" s="1"/>
  <c r="X594" i="1"/>
  <c r="Z594" i="1" s="1"/>
  <c r="X596" i="1"/>
  <c r="Z596" i="1" s="1"/>
  <c r="Y597" i="1"/>
  <c r="AA597" i="1" s="1"/>
  <c r="Y599" i="1"/>
  <c r="AA599" i="1" s="1"/>
  <c r="AF599" i="1" s="1"/>
  <c r="X602" i="1"/>
  <c r="Z602" i="1" s="1"/>
  <c r="X604" i="1"/>
  <c r="Z604" i="1" s="1"/>
  <c r="Y605" i="1"/>
  <c r="AA605" i="1" s="1"/>
  <c r="Y607" i="1"/>
  <c r="AA607" i="1" s="1"/>
  <c r="AF607" i="1" s="1"/>
  <c r="X610" i="1"/>
  <c r="Z610" i="1" s="1"/>
  <c r="X612" i="1"/>
  <c r="Z612" i="1" s="1"/>
  <c r="Y613" i="1"/>
  <c r="AA613" i="1" s="1"/>
  <c r="Y615" i="1"/>
  <c r="AA615" i="1" s="1"/>
  <c r="AF615" i="1" s="1"/>
  <c r="X618" i="1"/>
  <c r="Z618" i="1" s="1"/>
  <c r="X620" i="1"/>
  <c r="Z620" i="1" s="1"/>
  <c r="Y621" i="1"/>
  <c r="AA621" i="1" s="1"/>
  <c r="Y623" i="1"/>
  <c r="AA623" i="1" s="1"/>
  <c r="AF623" i="1" s="1"/>
  <c r="X626" i="1"/>
  <c r="Z626" i="1" s="1"/>
  <c r="X628" i="1"/>
  <c r="Z628" i="1" s="1"/>
  <c r="Y629" i="1"/>
  <c r="AA629" i="1" s="1"/>
  <c r="Y631" i="1"/>
  <c r="AA631" i="1" s="1"/>
  <c r="AF631" i="1" s="1"/>
  <c r="X634" i="1"/>
  <c r="Z634" i="1" s="1"/>
  <c r="X636" i="1"/>
  <c r="Z636" i="1" s="1"/>
  <c r="Y637" i="1"/>
  <c r="AA637" i="1" s="1"/>
  <c r="Y639" i="1"/>
  <c r="AA639" i="1" s="1"/>
  <c r="AF639" i="1" s="1"/>
  <c r="X642" i="1"/>
  <c r="Z642" i="1" s="1"/>
  <c r="X644" i="1"/>
  <c r="Z644" i="1" s="1"/>
  <c r="Y645" i="1"/>
  <c r="AA645" i="1" s="1"/>
  <c r="Y647" i="1"/>
  <c r="AA647" i="1" s="1"/>
  <c r="AF647" i="1" s="1"/>
  <c r="X650" i="1"/>
  <c r="Z650" i="1" s="1"/>
  <c r="X652" i="1"/>
  <c r="Z652" i="1" s="1"/>
  <c r="Y653" i="1"/>
  <c r="AA653" i="1" s="1"/>
  <c r="Y655" i="1"/>
  <c r="AA655" i="1" s="1"/>
  <c r="AF655" i="1" s="1"/>
  <c r="X658" i="1"/>
  <c r="Z658" i="1" s="1"/>
  <c r="X660" i="1"/>
  <c r="Z660" i="1" s="1"/>
  <c r="Y661" i="1"/>
  <c r="AA661" i="1" s="1"/>
  <c r="Y663" i="1"/>
  <c r="AA663" i="1" s="1"/>
  <c r="AF663" i="1" s="1"/>
  <c r="X666" i="1"/>
  <c r="Z666" i="1" s="1"/>
  <c r="X668" i="1"/>
  <c r="Z668" i="1" s="1"/>
  <c r="Y669" i="1"/>
  <c r="AA669" i="1" s="1"/>
  <c r="Y671" i="1"/>
  <c r="AA671" i="1" s="1"/>
  <c r="AF671" i="1" s="1"/>
  <c r="X674" i="1"/>
  <c r="Z674" i="1" s="1"/>
  <c r="X676" i="1"/>
  <c r="Z676" i="1" s="1"/>
  <c r="Y677" i="1"/>
  <c r="AA677" i="1" s="1"/>
  <c r="Y679" i="1"/>
  <c r="AA679" i="1" s="1"/>
  <c r="AF679" i="1" s="1"/>
  <c r="X682" i="1"/>
  <c r="Z682" i="1" s="1"/>
  <c r="X684" i="1"/>
  <c r="Z684" i="1" s="1"/>
  <c r="Y685" i="1"/>
  <c r="AA685" i="1" s="1"/>
  <c r="Y687" i="1"/>
  <c r="AA687" i="1" s="1"/>
  <c r="AF687" i="1" s="1"/>
  <c r="X690" i="1"/>
  <c r="Z690" i="1" s="1"/>
  <c r="X692" i="1"/>
  <c r="Z692" i="1" s="1"/>
  <c r="Y693" i="1"/>
  <c r="AA693" i="1" s="1"/>
  <c r="Y695" i="1"/>
  <c r="AA695" i="1" s="1"/>
  <c r="AF695" i="1" s="1"/>
  <c r="X698" i="1"/>
  <c r="Z698" i="1" s="1"/>
  <c r="X700" i="1"/>
  <c r="Z700" i="1" s="1"/>
  <c r="Y701" i="1"/>
  <c r="AA701" i="1" s="1"/>
  <c r="Y703" i="1"/>
  <c r="AA703" i="1" s="1"/>
  <c r="AF703" i="1" s="1"/>
  <c r="X706" i="1"/>
  <c r="Z706" i="1" s="1"/>
  <c r="X708" i="1"/>
  <c r="Z708" i="1" s="1"/>
  <c r="Y709" i="1"/>
  <c r="AA709" i="1" s="1"/>
  <c r="Y711" i="1"/>
  <c r="AA711" i="1" s="1"/>
  <c r="AF711" i="1" s="1"/>
  <c r="X714" i="1"/>
  <c r="Z714" i="1" s="1"/>
  <c r="X716" i="1"/>
  <c r="Z716" i="1" s="1"/>
  <c r="Y717" i="1"/>
  <c r="AA717" i="1" s="1"/>
  <c r="Y719" i="1"/>
  <c r="AA719" i="1" s="1"/>
  <c r="AF719" i="1" s="1"/>
  <c r="X722" i="1"/>
  <c r="Z722" i="1" s="1"/>
  <c r="X724" i="1"/>
  <c r="Z724" i="1" s="1"/>
  <c r="Y725" i="1"/>
  <c r="AA725" i="1" s="1"/>
  <c r="Y727" i="1"/>
  <c r="AA727" i="1" s="1"/>
  <c r="AF727" i="1" s="1"/>
  <c r="X730" i="1"/>
  <c r="Z730" i="1" s="1"/>
  <c r="X732" i="1"/>
  <c r="Z732" i="1" s="1"/>
  <c r="Y733" i="1"/>
  <c r="AA733" i="1" s="1"/>
  <c r="Y735" i="1"/>
  <c r="AA735" i="1" s="1"/>
  <c r="AF735" i="1" s="1"/>
  <c r="X738" i="1"/>
  <c r="Z738" i="1" s="1"/>
  <c r="X739" i="1"/>
  <c r="Z739" i="1" s="1"/>
  <c r="X744" i="1"/>
  <c r="Z744" i="1" s="1"/>
  <c r="Y745" i="1"/>
  <c r="AA745" i="1" s="1"/>
  <c r="AF745" i="1" s="1"/>
  <c r="Y750" i="1"/>
  <c r="AA750" i="1" s="1"/>
  <c r="Y751" i="1"/>
  <c r="AA751" i="1" s="1"/>
  <c r="X754" i="1"/>
  <c r="Z754" i="1" s="1"/>
  <c r="X755" i="1"/>
  <c r="Z755" i="1" s="1"/>
  <c r="X760" i="1"/>
  <c r="Z760" i="1" s="1"/>
  <c r="Y761" i="1"/>
  <c r="AA761" i="1" s="1"/>
  <c r="Y766" i="1"/>
  <c r="AA766" i="1" s="1"/>
  <c r="Y767" i="1"/>
  <c r="AA767" i="1" s="1"/>
  <c r="AF767" i="1" s="1"/>
  <c r="X770" i="1"/>
  <c r="Z770" i="1" s="1"/>
  <c r="X771" i="1"/>
  <c r="Z771" i="1" s="1"/>
  <c r="X775" i="1"/>
  <c r="Z775" i="1" s="1"/>
  <c r="X776" i="1"/>
  <c r="Z776" i="1" s="1"/>
  <c r="Y782" i="1"/>
  <c r="AA782" i="1" s="1"/>
  <c r="X786" i="1"/>
  <c r="Z786" i="1" s="1"/>
  <c r="Y787" i="1"/>
  <c r="AA787" i="1" s="1"/>
  <c r="X308" i="1"/>
  <c r="Z308" i="1" s="1"/>
  <c r="Y310" i="1"/>
  <c r="AA310" i="1" s="1"/>
  <c r="X314" i="1"/>
  <c r="Z314" i="1" s="1"/>
  <c r="X316" i="1"/>
  <c r="Z316" i="1" s="1"/>
  <c r="Y317" i="1"/>
  <c r="AA317" i="1" s="1"/>
  <c r="AF317" i="1" s="1"/>
  <c r="Y318" i="1"/>
  <c r="AA318" i="1" s="1"/>
  <c r="X319" i="1"/>
  <c r="Z319" i="1" s="1"/>
  <c r="Y323" i="1"/>
  <c r="AA323" i="1" s="1"/>
  <c r="X330" i="1"/>
  <c r="Z330" i="1" s="1"/>
  <c r="X332" i="1"/>
  <c r="Z332" i="1" s="1"/>
  <c r="Y333" i="1"/>
  <c r="AA333" i="1" s="1"/>
  <c r="Y334" i="1"/>
  <c r="AA334" i="1" s="1"/>
  <c r="X335" i="1"/>
  <c r="Z335" i="1" s="1"/>
  <c r="Y339" i="1"/>
  <c r="AA339" i="1" s="1"/>
  <c r="X346" i="1"/>
  <c r="Z346" i="1" s="1"/>
  <c r="X348" i="1"/>
  <c r="Z348" i="1" s="1"/>
  <c r="Y349" i="1"/>
  <c r="AA349" i="1" s="1"/>
  <c r="AF349" i="1" s="1"/>
  <c r="Y350" i="1"/>
  <c r="AA350" i="1" s="1"/>
  <c r="X351" i="1"/>
  <c r="Z351" i="1" s="1"/>
  <c r="Y355" i="1"/>
  <c r="AA355" i="1" s="1"/>
  <c r="X362" i="1"/>
  <c r="Z362" i="1" s="1"/>
  <c r="X364" i="1"/>
  <c r="Z364" i="1" s="1"/>
  <c r="Y365" i="1"/>
  <c r="AA365" i="1" s="1"/>
  <c r="Y366" i="1"/>
  <c r="AA366" i="1" s="1"/>
  <c r="X367" i="1"/>
  <c r="Z367" i="1" s="1"/>
  <c r="Y371" i="1"/>
  <c r="AA371" i="1" s="1"/>
  <c r="X378" i="1"/>
  <c r="Z378" i="1" s="1"/>
  <c r="X380" i="1"/>
  <c r="Z380" i="1" s="1"/>
  <c r="Y381" i="1"/>
  <c r="AA381" i="1" s="1"/>
  <c r="AF381" i="1" s="1"/>
  <c r="Y382" i="1"/>
  <c r="AA382" i="1" s="1"/>
  <c r="X383" i="1"/>
  <c r="Z383" i="1" s="1"/>
  <c r="Y387" i="1"/>
  <c r="AA387" i="1" s="1"/>
  <c r="X394" i="1"/>
  <c r="Z394" i="1" s="1"/>
  <c r="X396" i="1"/>
  <c r="Z396" i="1" s="1"/>
  <c r="Y397" i="1"/>
  <c r="AA397" i="1" s="1"/>
  <c r="Y398" i="1"/>
  <c r="AA398" i="1" s="1"/>
  <c r="X399" i="1"/>
  <c r="Z399" i="1" s="1"/>
  <c r="Y403" i="1"/>
  <c r="AA403" i="1" s="1"/>
  <c r="X410" i="1"/>
  <c r="Z410" i="1" s="1"/>
  <c r="X412" i="1"/>
  <c r="Z412" i="1" s="1"/>
  <c r="Y413" i="1"/>
  <c r="AA413" i="1" s="1"/>
  <c r="AF413" i="1" s="1"/>
  <c r="Y414" i="1"/>
  <c r="AA414" i="1" s="1"/>
  <c r="X415" i="1"/>
  <c r="Z415" i="1" s="1"/>
  <c r="Y419" i="1"/>
  <c r="AA419" i="1" s="1"/>
  <c r="X426" i="1"/>
  <c r="Z426" i="1" s="1"/>
  <c r="X428" i="1"/>
  <c r="Z428" i="1" s="1"/>
  <c r="Y429" i="1"/>
  <c r="AA429" i="1" s="1"/>
  <c r="Y430" i="1"/>
  <c r="AA430" i="1" s="1"/>
  <c r="X431" i="1"/>
  <c r="Z431" i="1" s="1"/>
  <c r="Y435" i="1"/>
  <c r="AA435" i="1" s="1"/>
  <c r="X442" i="1"/>
  <c r="Z442" i="1" s="1"/>
  <c r="X444" i="1"/>
  <c r="Z444" i="1" s="1"/>
  <c r="Y445" i="1"/>
  <c r="AA445" i="1" s="1"/>
  <c r="AF445" i="1" s="1"/>
  <c r="Y446" i="1"/>
  <c r="AA446" i="1" s="1"/>
  <c r="X447" i="1"/>
  <c r="Z447" i="1" s="1"/>
  <c r="Y451" i="1"/>
  <c r="AA451" i="1" s="1"/>
  <c r="X458" i="1"/>
  <c r="Z458" i="1" s="1"/>
  <c r="X460" i="1"/>
  <c r="Z460" i="1" s="1"/>
  <c r="Y461" i="1"/>
  <c r="AA461" i="1" s="1"/>
  <c r="Y462" i="1"/>
  <c r="AA462" i="1" s="1"/>
  <c r="X463" i="1"/>
  <c r="Z463" i="1" s="1"/>
  <c r="Y467" i="1"/>
  <c r="AA467" i="1" s="1"/>
  <c r="X474" i="1"/>
  <c r="Z474" i="1" s="1"/>
  <c r="X476" i="1"/>
  <c r="Z476" i="1" s="1"/>
  <c r="Y477" i="1"/>
  <c r="AA477" i="1" s="1"/>
  <c r="AF477" i="1" s="1"/>
  <c r="Y478" i="1"/>
  <c r="AA478" i="1" s="1"/>
  <c r="X479" i="1"/>
  <c r="Z479" i="1" s="1"/>
  <c r="Y483" i="1"/>
  <c r="AA483" i="1" s="1"/>
  <c r="X490" i="1"/>
  <c r="Z490" i="1" s="1"/>
  <c r="X492" i="1"/>
  <c r="Z492" i="1" s="1"/>
  <c r="Y493" i="1"/>
  <c r="AA493" i="1" s="1"/>
  <c r="Y494" i="1"/>
  <c r="AA494" i="1" s="1"/>
  <c r="X495" i="1"/>
  <c r="Z495" i="1" s="1"/>
  <c r="Y499" i="1"/>
  <c r="AA499" i="1" s="1"/>
  <c r="X502" i="1"/>
  <c r="Z502" i="1" s="1"/>
  <c r="X504" i="1"/>
  <c r="Z504" i="1" s="1"/>
  <c r="Y505" i="1"/>
  <c r="AA505" i="1" s="1"/>
  <c r="AF505" i="1" s="1"/>
  <c r="Y506" i="1"/>
  <c r="AA506" i="1" s="1"/>
  <c r="X507" i="1"/>
  <c r="Z507" i="1" s="1"/>
  <c r="Y514" i="1"/>
  <c r="AA514" i="1" s="1"/>
  <c r="X515" i="1"/>
  <c r="Z515" i="1" s="1"/>
  <c r="Y522" i="1"/>
  <c r="AA522" i="1" s="1"/>
  <c r="X523" i="1"/>
  <c r="Z523" i="1" s="1"/>
  <c r="Y530" i="1"/>
  <c r="AA530" i="1" s="1"/>
  <c r="X531" i="1"/>
  <c r="Z531" i="1" s="1"/>
  <c r="Y538" i="1"/>
  <c r="AA538" i="1" s="1"/>
  <c r="X539" i="1"/>
  <c r="Z539" i="1" s="1"/>
  <c r="Y546" i="1"/>
  <c r="AA546" i="1" s="1"/>
  <c r="X547" i="1"/>
  <c r="Z547" i="1" s="1"/>
  <c r="Y554" i="1"/>
  <c r="AA554" i="1" s="1"/>
  <c r="X555" i="1"/>
  <c r="Z555" i="1" s="1"/>
  <c r="Y562" i="1"/>
  <c r="AA562" i="1" s="1"/>
  <c r="X563" i="1"/>
  <c r="Z563" i="1" s="1"/>
  <c r="Y570" i="1"/>
  <c r="AA570" i="1" s="1"/>
  <c r="X571" i="1"/>
  <c r="Z571" i="1" s="1"/>
  <c r="Y578" i="1"/>
  <c r="AA578" i="1" s="1"/>
  <c r="X579" i="1"/>
  <c r="Z579" i="1" s="1"/>
  <c r="Y586" i="1"/>
  <c r="AA586" i="1" s="1"/>
  <c r="X587" i="1"/>
  <c r="Z587" i="1" s="1"/>
  <c r="Y594" i="1"/>
  <c r="AA594" i="1" s="1"/>
  <c r="X595" i="1"/>
  <c r="Z595" i="1" s="1"/>
  <c r="Y602" i="1"/>
  <c r="AA602" i="1" s="1"/>
  <c r="X603" i="1"/>
  <c r="Z603" i="1" s="1"/>
  <c r="Y610" i="1"/>
  <c r="AA610" i="1" s="1"/>
  <c r="X611" i="1"/>
  <c r="Z611" i="1" s="1"/>
  <c r="Y618" i="1"/>
  <c r="AA618" i="1" s="1"/>
  <c r="X619" i="1"/>
  <c r="Z619" i="1" s="1"/>
  <c r="Y626" i="1"/>
  <c r="AA626" i="1" s="1"/>
  <c r="X627" i="1"/>
  <c r="Z627" i="1" s="1"/>
  <c r="Y634" i="1"/>
  <c r="AA634" i="1" s="1"/>
  <c r="X635" i="1"/>
  <c r="Z635" i="1" s="1"/>
  <c r="Y642" i="1"/>
  <c r="AA642" i="1" s="1"/>
  <c r="X643" i="1"/>
  <c r="Z643" i="1" s="1"/>
  <c r="Y650" i="1"/>
  <c r="AA650" i="1" s="1"/>
  <c r="X651" i="1"/>
  <c r="Z651" i="1" s="1"/>
  <c r="Y658" i="1"/>
  <c r="AA658" i="1" s="1"/>
  <c r="X659" i="1"/>
  <c r="Z659" i="1" s="1"/>
  <c r="Y666" i="1"/>
  <c r="AA666" i="1" s="1"/>
  <c r="X667" i="1"/>
  <c r="Z667" i="1" s="1"/>
  <c r="Y674" i="1"/>
  <c r="AA674" i="1" s="1"/>
  <c r="X675" i="1"/>
  <c r="Z675" i="1" s="1"/>
  <c r="Y682" i="1"/>
  <c r="AA682" i="1" s="1"/>
  <c r="X683" i="1"/>
  <c r="Z683" i="1" s="1"/>
  <c r="Y690" i="1"/>
  <c r="AA690" i="1" s="1"/>
  <c r="X691" i="1"/>
  <c r="Z691" i="1" s="1"/>
  <c r="Y698" i="1"/>
  <c r="AA698" i="1" s="1"/>
  <c r="X699" i="1"/>
  <c r="Z699" i="1" s="1"/>
  <c r="Y706" i="1"/>
  <c r="AA706" i="1" s="1"/>
  <c r="X707" i="1"/>
  <c r="Z707" i="1" s="1"/>
  <c r="Y714" i="1"/>
  <c r="AA714" i="1" s="1"/>
  <c r="X715" i="1"/>
  <c r="Z715" i="1" s="1"/>
  <c r="Y722" i="1"/>
  <c r="AA722" i="1" s="1"/>
  <c r="X723" i="1"/>
  <c r="Z723" i="1" s="1"/>
  <c r="Y730" i="1"/>
  <c r="AA730" i="1" s="1"/>
  <c r="X731" i="1"/>
  <c r="Z731" i="1" s="1"/>
  <c r="Y738" i="1"/>
  <c r="AA738" i="1" s="1"/>
  <c r="Y739" i="1"/>
  <c r="AA739" i="1" s="1"/>
  <c r="AF739" i="1" s="1"/>
  <c r="X742" i="1"/>
  <c r="Z742" i="1" s="1"/>
  <c r="X743" i="1"/>
  <c r="Z743" i="1" s="1"/>
  <c r="X748" i="1"/>
  <c r="Z748" i="1" s="1"/>
  <c r="Y749" i="1"/>
  <c r="AA749" i="1" s="1"/>
  <c r="AF749" i="1" s="1"/>
  <c r="Y754" i="1"/>
  <c r="AA754" i="1" s="1"/>
  <c r="Y755" i="1"/>
  <c r="AA755" i="1" s="1"/>
  <c r="X758" i="1"/>
  <c r="Z758" i="1" s="1"/>
  <c r="X759" i="1"/>
  <c r="Z759" i="1" s="1"/>
  <c r="X764" i="1"/>
  <c r="Z764" i="1" s="1"/>
  <c r="Y765" i="1"/>
  <c r="AA765" i="1" s="1"/>
  <c r="Y770" i="1"/>
  <c r="AA770" i="1" s="1"/>
  <c r="Y771" i="1"/>
  <c r="AA771" i="1" s="1"/>
  <c r="AF771" i="1" s="1"/>
  <c r="Y775" i="1"/>
  <c r="AA775" i="1" s="1"/>
  <c r="X779" i="1"/>
  <c r="Z779" i="1" s="1"/>
  <c r="X780" i="1"/>
  <c r="Z780" i="1" s="1"/>
  <c r="Y786" i="1"/>
  <c r="AA786" i="1" s="1"/>
  <c r="AF786" i="1" s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Y2581" i="1"/>
  <c r="AA2581" i="1" s="1"/>
  <c r="Y2577" i="1"/>
  <c r="AA2577" i="1" s="1"/>
  <c r="Y2573" i="1"/>
  <c r="AA2573" i="1" s="1"/>
  <c r="AF2573" i="1" s="1"/>
  <c r="Y2569" i="1"/>
  <c r="AA2569" i="1" s="1"/>
  <c r="Y2566" i="1"/>
  <c r="AA2566" i="1" s="1"/>
  <c r="Y2562" i="1"/>
  <c r="AA2562" i="1" s="1"/>
  <c r="Y2558" i="1"/>
  <c r="AA2558" i="1" s="1"/>
  <c r="AF2558" i="1" s="1"/>
  <c r="Y2554" i="1"/>
  <c r="AA2554" i="1" s="1"/>
  <c r="Y2550" i="1"/>
  <c r="AA2550" i="1" s="1"/>
  <c r="Y2536" i="1"/>
  <c r="AA2536" i="1" s="1"/>
  <c r="Y2532" i="1"/>
  <c r="AA2532" i="1" s="1"/>
  <c r="AF2532" i="1" s="1"/>
  <c r="Y2528" i="1"/>
  <c r="AA2528" i="1" s="1"/>
  <c r="Y2524" i="1"/>
  <c r="AA2524" i="1" s="1"/>
  <c r="Y2520" i="1"/>
  <c r="AA2520" i="1" s="1"/>
  <c r="Y2516" i="1"/>
  <c r="AA2516" i="1" s="1"/>
  <c r="AF2516" i="1" s="1"/>
  <c r="Y2512" i="1"/>
  <c r="AA2512" i="1" s="1"/>
  <c r="Y2508" i="1"/>
  <c r="AA2508" i="1" s="1"/>
  <c r="Y2530" i="1"/>
  <c r="AA2530" i="1" s="1"/>
  <c r="Y2526" i="1"/>
  <c r="AA2526" i="1" s="1"/>
  <c r="AF2526" i="1" s="1"/>
  <c r="Y2522" i="1"/>
  <c r="AA2522" i="1" s="1"/>
  <c r="Y2518" i="1"/>
  <c r="AA2518" i="1" s="1"/>
  <c r="Y2514" i="1"/>
  <c r="AA2514" i="1" s="1"/>
  <c r="Y2510" i="1"/>
  <c r="AA2510" i="1" s="1"/>
  <c r="AF2510" i="1" s="1"/>
  <c r="Y2506" i="1"/>
  <c r="AA2506" i="1" s="1"/>
  <c r="Y2502" i="1"/>
  <c r="AA2502" i="1" s="1"/>
  <c r="Y2498" i="1"/>
  <c r="AA2498" i="1" s="1"/>
  <c r="Y2494" i="1"/>
  <c r="AA2494" i="1" s="1"/>
  <c r="AF2494" i="1" s="1"/>
  <c r="Y2490" i="1"/>
  <c r="AA2490" i="1" s="1"/>
  <c r="Y2486" i="1"/>
  <c r="AA2486" i="1" s="1"/>
  <c r="Y2482" i="1"/>
  <c r="AA2482" i="1" s="1"/>
  <c r="Y2478" i="1"/>
  <c r="AA2478" i="1" s="1"/>
  <c r="AF2478" i="1" s="1"/>
  <c r="Y2504" i="1"/>
  <c r="AA2504" i="1" s="1"/>
  <c r="Y2500" i="1"/>
  <c r="AA2500" i="1" s="1"/>
  <c r="Y2496" i="1"/>
  <c r="AA2496" i="1" s="1"/>
  <c r="Y2492" i="1"/>
  <c r="AA2492" i="1" s="1"/>
  <c r="AF2492" i="1" s="1"/>
  <c r="Y2488" i="1"/>
  <c r="AA2488" i="1" s="1"/>
  <c r="Y2484" i="1"/>
  <c r="AA2484" i="1" s="1"/>
  <c r="Y2480" i="1"/>
  <c r="AA2480" i="1" s="1"/>
  <c r="Y2476" i="1"/>
  <c r="AA2476" i="1" s="1"/>
  <c r="AF2476" i="1" s="1"/>
  <c r="Y2472" i="1"/>
  <c r="AA2472" i="1" s="1"/>
  <c r="Y2468" i="1"/>
  <c r="AA2468" i="1" s="1"/>
  <c r="Y2464" i="1"/>
  <c r="AA2464" i="1" s="1"/>
  <c r="Y2460" i="1"/>
  <c r="AA2460" i="1" s="1"/>
  <c r="AF2460" i="1" s="1"/>
  <c r="Y2456" i="1"/>
  <c r="AA2456" i="1" s="1"/>
  <c r="Y2452" i="1"/>
  <c r="AA2452" i="1" s="1"/>
  <c r="Y2448" i="1"/>
  <c r="AA2448" i="1" s="1"/>
  <c r="Y2444" i="1"/>
  <c r="AA2444" i="1" s="1"/>
  <c r="AF2444" i="1" s="1"/>
  <c r="Y2474" i="1"/>
  <c r="AA2474" i="1" s="1"/>
  <c r="Y2470" i="1"/>
  <c r="AA2470" i="1" s="1"/>
  <c r="Y2466" i="1"/>
  <c r="AA2466" i="1" s="1"/>
  <c r="Y2462" i="1"/>
  <c r="AA2462" i="1" s="1"/>
  <c r="AF2462" i="1" s="1"/>
  <c r="Y2458" i="1"/>
  <c r="AA2458" i="1" s="1"/>
  <c r="Y2454" i="1"/>
  <c r="AA2454" i="1" s="1"/>
  <c r="Y2450" i="1"/>
  <c r="AA2450" i="1" s="1"/>
  <c r="Y2446" i="1"/>
  <c r="AA2446" i="1" s="1"/>
  <c r="AF2446" i="1" s="1"/>
  <c r="Y2442" i="1"/>
  <c r="AA2442" i="1" s="1"/>
  <c r="Y2438" i="1"/>
  <c r="AA2438" i="1" s="1"/>
  <c r="Y2434" i="1"/>
  <c r="AA2434" i="1" s="1"/>
  <c r="Y2430" i="1"/>
  <c r="AA2430" i="1" s="1"/>
  <c r="AF2430" i="1" s="1"/>
  <c r="Y2426" i="1"/>
  <c r="AA2426" i="1" s="1"/>
  <c r="Y2422" i="1"/>
  <c r="AA2422" i="1" s="1"/>
  <c r="Y2418" i="1"/>
  <c r="AA2418" i="1" s="1"/>
  <c r="Y2413" i="1"/>
  <c r="AA2413" i="1" s="1"/>
  <c r="AF2413" i="1" s="1"/>
  <c r="Y2409" i="1"/>
  <c r="AA2409" i="1" s="1"/>
  <c r="Y2405" i="1"/>
  <c r="AA2405" i="1" s="1"/>
  <c r="Y2401" i="1"/>
  <c r="AA2401" i="1" s="1"/>
  <c r="Y2397" i="1"/>
  <c r="AA2397" i="1" s="1"/>
  <c r="AF2397" i="1" s="1"/>
  <c r="Y2393" i="1"/>
  <c r="AA2393" i="1" s="1"/>
  <c r="Y2389" i="1"/>
  <c r="AA2389" i="1" s="1"/>
  <c r="Y2385" i="1"/>
  <c r="AA2385" i="1" s="1"/>
  <c r="Y2440" i="1"/>
  <c r="AA2440" i="1" s="1"/>
  <c r="AF2440" i="1" s="1"/>
  <c r="Y2436" i="1"/>
  <c r="AA2436" i="1" s="1"/>
  <c r="Y2432" i="1"/>
  <c r="AA2432" i="1" s="1"/>
  <c r="Y2428" i="1"/>
  <c r="AA2428" i="1" s="1"/>
  <c r="Y2424" i="1"/>
  <c r="AA2424" i="1" s="1"/>
  <c r="AF2424" i="1" s="1"/>
  <c r="Y2420" i="1"/>
  <c r="AA2420" i="1" s="1"/>
  <c r="Y2416" i="1"/>
  <c r="AA2416" i="1" s="1"/>
  <c r="Y2412" i="1"/>
  <c r="AA2412" i="1" s="1"/>
  <c r="Y2408" i="1"/>
  <c r="AA2408" i="1" s="1"/>
  <c r="AF2408" i="1" s="1"/>
  <c r="Y2404" i="1"/>
  <c r="AA2404" i="1" s="1"/>
  <c r="Y2400" i="1"/>
  <c r="AA2400" i="1" s="1"/>
  <c r="Y2396" i="1"/>
  <c r="AA2396" i="1" s="1"/>
  <c r="Y2392" i="1"/>
  <c r="AA2392" i="1" s="1"/>
  <c r="AF2392" i="1" s="1"/>
  <c r="Y2388" i="1"/>
  <c r="AA2388" i="1" s="1"/>
  <c r="Y2384" i="1"/>
  <c r="AA2384" i="1" s="1"/>
  <c r="Y2374" i="1"/>
  <c r="AA2374" i="1" s="1"/>
  <c r="Y2366" i="1"/>
  <c r="AA2366" i="1" s="1"/>
  <c r="AF2366" i="1" s="1"/>
  <c r="Y2358" i="1"/>
  <c r="AA2358" i="1" s="1"/>
  <c r="Y2350" i="1"/>
  <c r="AA2350" i="1" s="1"/>
  <c r="Y2342" i="1"/>
  <c r="AA2342" i="1" s="1"/>
  <c r="Y2334" i="1"/>
  <c r="AA2334" i="1" s="1"/>
  <c r="AF2334" i="1" s="1"/>
  <c r="Y2326" i="1"/>
  <c r="AA2326" i="1" s="1"/>
  <c r="Y2320" i="1"/>
  <c r="AA2320" i="1" s="1"/>
  <c r="Y2316" i="1"/>
  <c r="AA2316" i="1" s="1"/>
  <c r="Y2312" i="1"/>
  <c r="AA2312" i="1" s="1"/>
  <c r="AF2312" i="1" s="1"/>
  <c r="Y2308" i="1"/>
  <c r="AA2308" i="1" s="1"/>
  <c r="Y2304" i="1"/>
  <c r="AA2304" i="1" s="1"/>
  <c r="Y2300" i="1"/>
  <c r="AA2300" i="1" s="1"/>
  <c r="Y2296" i="1"/>
  <c r="AA2296" i="1" s="1"/>
  <c r="AF2296" i="1" s="1"/>
  <c r="Y2378" i="1"/>
  <c r="AA2378" i="1" s="1"/>
  <c r="Y2370" i="1"/>
  <c r="AA2370" i="1" s="1"/>
  <c r="Y2362" i="1"/>
  <c r="AA2362" i="1" s="1"/>
  <c r="Y2354" i="1"/>
  <c r="AA2354" i="1" s="1"/>
  <c r="AF2354" i="1" s="1"/>
  <c r="Y2346" i="1"/>
  <c r="AA2346" i="1" s="1"/>
  <c r="Y2338" i="1"/>
  <c r="AA2338" i="1" s="1"/>
  <c r="Y2330" i="1"/>
  <c r="AA2330" i="1" s="1"/>
  <c r="Y2322" i="1"/>
  <c r="AA2322" i="1" s="1"/>
  <c r="AF2322" i="1" s="1"/>
  <c r="Y2318" i="1"/>
  <c r="AA2318" i="1" s="1"/>
  <c r="Y2314" i="1"/>
  <c r="AA2314" i="1" s="1"/>
  <c r="Y2310" i="1"/>
  <c r="AA2310" i="1" s="1"/>
  <c r="Y2306" i="1"/>
  <c r="AA2306" i="1" s="1"/>
  <c r="AF2306" i="1" s="1"/>
  <c r="Y2302" i="1"/>
  <c r="AA2302" i="1" s="1"/>
  <c r="Y2298" i="1"/>
  <c r="AA2298" i="1" s="1"/>
  <c r="Y2294" i="1"/>
  <c r="AA2294" i="1" s="1"/>
  <c r="Y2276" i="1"/>
  <c r="AA2276" i="1" s="1"/>
  <c r="AF2276" i="1" s="1"/>
  <c r="Y2272" i="1"/>
  <c r="AA2272" i="1" s="1"/>
  <c r="Y2268" i="1"/>
  <c r="AA2268" i="1" s="1"/>
  <c r="Y2264" i="1"/>
  <c r="AA2264" i="1" s="1"/>
  <c r="Y2260" i="1"/>
  <c r="AA2260" i="1" s="1"/>
  <c r="AF2260" i="1" s="1"/>
  <c r="Y2256" i="1"/>
  <c r="AA2256" i="1" s="1"/>
  <c r="Y2252" i="1"/>
  <c r="AA2252" i="1" s="1"/>
  <c r="Y2248" i="1"/>
  <c r="AA2248" i="1" s="1"/>
  <c r="Y2244" i="1"/>
  <c r="AA2244" i="1" s="1"/>
  <c r="AF2244" i="1" s="1"/>
  <c r="Y2240" i="1"/>
  <c r="AA2240" i="1" s="1"/>
  <c r="Y2236" i="1"/>
  <c r="AA2236" i="1" s="1"/>
  <c r="Y2232" i="1"/>
  <c r="AA2232" i="1" s="1"/>
  <c r="Y2228" i="1"/>
  <c r="AA2228" i="1" s="1"/>
  <c r="AF2228" i="1" s="1"/>
  <c r="Y2292" i="1"/>
  <c r="AA2292" i="1" s="1"/>
  <c r="Y2290" i="1"/>
  <c r="AA2290" i="1" s="1"/>
  <c r="Y2288" i="1"/>
  <c r="AA2288" i="1" s="1"/>
  <c r="Y2286" i="1"/>
  <c r="AA2286" i="1" s="1"/>
  <c r="AF2286" i="1" s="1"/>
  <c r="Y2284" i="1"/>
  <c r="AA2284" i="1" s="1"/>
  <c r="Y2282" i="1"/>
  <c r="AA2282" i="1" s="1"/>
  <c r="Y2222" i="1"/>
  <c r="AA2222" i="1" s="1"/>
  <c r="Y2218" i="1"/>
  <c r="AA2218" i="1" s="1"/>
  <c r="AF2218" i="1" s="1"/>
  <c r="Y2214" i="1"/>
  <c r="AA2214" i="1" s="1"/>
  <c r="Y2210" i="1"/>
  <c r="AA2210" i="1" s="1"/>
  <c r="Y2206" i="1"/>
  <c r="AA2206" i="1" s="1"/>
  <c r="Y2202" i="1"/>
  <c r="AA2202" i="1" s="1"/>
  <c r="AF2202" i="1" s="1"/>
  <c r="Y2198" i="1"/>
  <c r="AA2198" i="1" s="1"/>
  <c r="Y2194" i="1"/>
  <c r="AA2194" i="1" s="1"/>
  <c r="Y2190" i="1"/>
  <c r="AA2190" i="1" s="1"/>
  <c r="Y2186" i="1"/>
  <c r="AA2186" i="1" s="1"/>
  <c r="AF2186" i="1" s="1"/>
  <c r="Y2182" i="1"/>
  <c r="AA2182" i="1" s="1"/>
  <c r="Y2178" i="1"/>
  <c r="AA2178" i="1" s="1"/>
  <c r="Y2174" i="1"/>
  <c r="AA2174" i="1" s="1"/>
  <c r="Y2170" i="1"/>
  <c r="AA2170" i="1" s="1"/>
  <c r="AF2170" i="1" s="1"/>
  <c r="Y2166" i="1"/>
  <c r="AA2166" i="1" s="1"/>
  <c r="Y2162" i="1"/>
  <c r="AA2162" i="1" s="1"/>
  <c r="Y2158" i="1"/>
  <c r="AA2158" i="1" s="1"/>
  <c r="Y2154" i="1"/>
  <c r="AA2154" i="1" s="1"/>
  <c r="AF2154" i="1" s="1"/>
  <c r="Y2150" i="1"/>
  <c r="AA2150" i="1" s="1"/>
  <c r="Y2146" i="1"/>
  <c r="AA2146" i="1" s="1"/>
  <c r="Y2142" i="1"/>
  <c r="AA2142" i="1" s="1"/>
  <c r="Y2138" i="1"/>
  <c r="AA2138" i="1" s="1"/>
  <c r="AF2138" i="1" s="1"/>
  <c r="Y2134" i="1"/>
  <c r="AA2134" i="1" s="1"/>
  <c r="Y2130" i="1"/>
  <c r="AA2130" i="1" s="1"/>
  <c r="Y2126" i="1"/>
  <c r="AA2126" i="1" s="1"/>
  <c r="Y2122" i="1"/>
  <c r="AA2122" i="1" s="1"/>
  <c r="AF2122" i="1" s="1"/>
  <c r="Y2118" i="1"/>
  <c r="AA2118" i="1" s="1"/>
  <c r="Y2114" i="1"/>
  <c r="AA2114" i="1" s="1"/>
  <c r="Y2110" i="1"/>
  <c r="AA2110" i="1" s="1"/>
  <c r="Y2184" i="1"/>
  <c r="AA2184" i="1" s="1"/>
  <c r="AF2184" i="1" s="1"/>
  <c r="Y2180" i="1"/>
  <c r="AA2180" i="1" s="1"/>
  <c r="Y2176" i="1"/>
  <c r="AA2176" i="1" s="1"/>
  <c r="Y2172" i="1"/>
  <c r="AA2172" i="1" s="1"/>
  <c r="Y2168" i="1"/>
  <c r="AA2168" i="1" s="1"/>
  <c r="AF2168" i="1" s="1"/>
  <c r="Y2164" i="1"/>
  <c r="AA2164" i="1" s="1"/>
  <c r="Y2223" i="1"/>
  <c r="AA2223" i="1" s="1"/>
  <c r="Y2219" i="1"/>
  <c r="AA2219" i="1" s="1"/>
  <c r="Y2215" i="1"/>
  <c r="AA2215" i="1" s="1"/>
  <c r="AF2215" i="1" s="1"/>
  <c r="Y2211" i="1"/>
  <c r="AA2211" i="1" s="1"/>
  <c r="Y2207" i="1"/>
  <c r="AA2207" i="1" s="1"/>
  <c r="Y2203" i="1"/>
  <c r="AA2203" i="1" s="1"/>
  <c r="Y2199" i="1"/>
  <c r="AA2199" i="1" s="1"/>
  <c r="AF2199" i="1" s="1"/>
  <c r="Y2195" i="1"/>
  <c r="AA2195" i="1" s="1"/>
  <c r="Y2191" i="1"/>
  <c r="AA2191" i="1" s="1"/>
  <c r="Y2187" i="1"/>
  <c r="AA2187" i="1" s="1"/>
  <c r="Y2183" i="1"/>
  <c r="AA2183" i="1" s="1"/>
  <c r="AF2183" i="1" s="1"/>
  <c r="Y2179" i="1"/>
  <c r="AA2179" i="1" s="1"/>
  <c r="Y2175" i="1"/>
  <c r="AA2175" i="1" s="1"/>
  <c r="Y2171" i="1"/>
  <c r="AA2171" i="1" s="1"/>
  <c r="Y2167" i="1"/>
  <c r="AA2167" i="1" s="1"/>
  <c r="AF2167" i="1" s="1"/>
  <c r="Y2163" i="1"/>
  <c r="AA2163" i="1" s="1"/>
  <c r="Y2159" i="1"/>
  <c r="AA2159" i="1" s="1"/>
  <c r="Y2155" i="1"/>
  <c r="AA2155" i="1" s="1"/>
  <c r="Y2151" i="1"/>
  <c r="AA2151" i="1" s="1"/>
  <c r="AF2151" i="1" s="1"/>
  <c r="Y2147" i="1"/>
  <c r="AA2147" i="1" s="1"/>
  <c r="Y2143" i="1"/>
  <c r="AA2143" i="1" s="1"/>
  <c r="Y2139" i="1"/>
  <c r="AA2139" i="1" s="1"/>
  <c r="Y2135" i="1"/>
  <c r="AA2135" i="1" s="1"/>
  <c r="AF2135" i="1" s="1"/>
  <c r="Y2131" i="1"/>
  <c r="AA2131" i="1" s="1"/>
  <c r="Y2127" i="1"/>
  <c r="AA2127" i="1" s="1"/>
  <c r="Y2123" i="1"/>
  <c r="AA2123" i="1" s="1"/>
  <c r="Y2119" i="1"/>
  <c r="AA2119" i="1" s="1"/>
  <c r="AF2119" i="1" s="1"/>
  <c r="Y2115" i="1"/>
  <c r="AA2115" i="1" s="1"/>
  <c r="Y2111" i="1"/>
  <c r="AA2111" i="1" s="1"/>
  <c r="Y2107" i="1"/>
  <c r="AA2107" i="1" s="1"/>
  <c r="Y2103" i="1"/>
  <c r="AA2103" i="1" s="1"/>
  <c r="AF2103" i="1" s="1"/>
  <c r="Y2099" i="1"/>
  <c r="AA2099" i="1" s="1"/>
  <c r="Y2095" i="1"/>
  <c r="AA2095" i="1" s="1"/>
  <c r="Y2091" i="1"/>
  <c r="AA2091" i="1" s="1"/>
  <c r="Y2087" i="1"/>
  <c r="AA2087" i="1" s="1"/>
  <c r="AF2087" i="1" s="1"/>
  <c r="Y2083" i="1"/>
  <c r="AA2083" i="1" s="1"/>
  <c r="Y2079" i="1"/>
  <c r="AA2079" i="1" s="1"/>
  <c r="Y2075" i="1"/>
  <c r="AA2075" i="1" s="1"/>
  <c r="Y2071" i="1"/>
  <c r="AA2071" i="1" s="1"/>
  <c r="AF2071" i="1" s="1"/>
  <c r="Y2067" i="1"/>
  <c r="AA2067" i="1" s="1"/>
  <c r="Y2063" i="1"/>
  <c r="AA2063" i="1" s="1"/>
  <c r="Y2059" i="1"/>
  <c r="AA2059" i="1" s="1"/>
  <c r="Y2055" i="1"/>
  <c r="AA2055" i="1" s="1"/>
  <c r="AF2055" i="1" s="1"/>
  <c r="Y2051" i="1"/>
  <c r="AA2051" i="1" s="1"/>
  <c r="Y2047" i="1"/>
  <c r="AA2047" i="1" s="1"/>
  <c r="Y2043" i="1"/>
  <c r="AA2043" i="1" s="1"/>
  <c r="Y2039" i="1"/>
  <c r="AA2039" i="1" s="1"/>
  <c r="AF2039" i="1" s="1"/>
  <c r="Y2035" i="1"/>
  <c r="AA2035" i="1" s="1"/>
  <c r="Y2031" i="1"/>
  <c r="AA2031" i="1" s="1"/>
  <c r="Y2027" i="1"/>
  <c r="AA2027" i="1" s="1"/>
  <c r="Y2023" i="1"/>
  <c r="AA2023" i="1" s="1"/>
  <c r="AF2023" i="1" s="1"/>
  <c r="Y2019" i="1"/>
  <c r="AA2019" i="1" s="1"/>
  <c r="Y2106" i="1"/>
  <c r="AA2106" i="1" s="1"/>
  <c r="Y2102" i="1"/>
  <c r="AA2102" i="1" s="1"/>
  <c r="Y2098" i="1"/>
  <c r="AA2098" i="1" s="1"/>
  <c r="AF2098" i="1" s="1"/>
  <c r="Y2094" i="1"/>
  <c r="AA2094" i="1" s="1"/>
  <c r="Y2090" i="1"/>
  <c r="AA2090" i="1" s="1"/>
  <c r="Y2086" i="1"/>
  <c r="AA2086" i="1" s="1"/>
  <c r="Y2082" i="1"/>
  <c r="AA2082" i="1" s="1"/>
  <c r="AF2082" i="1" s="1"/>
  <c r="Y2078" i="1"/>
  <c r="AA2078" i="1" s="1"/>
  <c r="Y2074" i="1"/>
  <c r="AA2074" i="1" s="1"/>
  <c r="Y2070" i="1"/>
  <c r="AA2070" i="1" s="1"/>
  <c r="Y2066" i="1"/>
  <c r="AA2066" i="1" s="1"/>
  <c r="AF2066" i="1" s="1"/>
  <c r="Y2062" i="1"/>
  <c r="AA2062" i="1" s="1"/>
  <c r="Y2058" i="1"/>
  <c r="AA2058" i="1" s="1"/>
  <c r="Y2054" i="1"/>
  <c r="AA2054" i="1" s="1"/>
  <c r="Y2050" i="1"/>
  <c r="AA2050" i="1" s="1"/>
  <c r="AF2050" i="1" s="1"/>
  <c r="Y2046" i="1"/>
  <c r="AA2046" i="1" s="1"/>
  <c r="Y2042" i="1"/>
  <c r="AA2042" i="1" s="1"/>
  <c r="Y2038" i="1"/>
  <c r="AA2038" i="1" s="1"/>
  <c r="Y2034" i="1"/>
  <c r="AA2034" i="1" s="1"/>
  <c r="AF2034" i="1" s="1"/>
  <c r="Y2030" i="1"/>
  <c r="AA2030" i="1" s="1"/>
  <c r="Y2026" i="1"/>
  <c r="AA2026" i="1" s="1"/>
  <c r="Y2022" i="1"/>
  <c r="AA2022" i="1" s="1"/>
  <c r="Y2018" i="1"/>
  <c r="AA2018" i="1" s="1"/>
  <c r="AF2018" i="1" s="1"/>
  <c r="Y2014" i="1"/>
  <c r="AA2014" i="1" s="1"/>
  <c r="Y2010" i="1"/>
  <c r="AA2010" i="1" s="1"/>
  <c r="Y2006" i="1"/>
  <c r="AA2006" i="1" s="1"/>
  <c r="Y2002" i="1"/>
  <c r="AA2002" i="1" s="1"/>
  <c r="AF2002" i="1" s="1"/>
  <c r="Y1998" i="1"/>
  <c r="AA1998" i="1" s="1"/>
  <c r="Y1994" i="1"/>
  <c r="AA1994" i="1" s="1"/>
  <c r="Y1986" i="1"/>
  <c r="AA1986" i="1" s="1"/>
  <c r="Y1982" i="1"/>
  <c r="AA1982" i="1" s="1"/>
  <c r="AF1982" i="1" s="1"/>
  <c r="Y1978" i="1"/>
  <c r="AA1978" i="1" s="1"/>
  <c r="Y1974" i="1"/>
  <c r="AA1974" i="1" s="1"/>
  <c r="Y1970" i="1"/>
  <c r="AA1970" i="1" s="1"/>
  <c r="Y1966" i="1"/>
  <c r="AA1966" i="1" s="1"/>
  <c r="AF1966" i="1" s="1"/>
  <c r="Y1962" i="1"/>
  <c r="AA1962" i="1" s="1"/>
  <c r="Y1958" i="1"/>
  <c r="AA1958" i="1" s="1"/>
  <c r="Y1954" i="1"/>
  <c r="AA1954" i="1" s="1"/>
  <c r="Y1950" i="1"/>
  <c r="AA1950" i="1" s="1"/>
  <c r="AF1950" i="1" s="1"/>
  <c r="Y1946" i="1"/>
  <c r="AA1946" i="1" s="1"/>
  <c r="Y1942" i="1"/>
  <c r="AA1942" i="1" s="1"/>
  <c r="Y1938" i="1"/>
  <c r="AA1938" i="1" s="1"/>
  <c r="Y1934" i="1"/>
  <c r="AA1934" i="1" s="1"/>
  <c r="AF1934" i="1" s="1"/>
  <c r="Y1930" i="1"/>
  <c r="AA1930" i="1" s="1"/>
  <c r="Y1926" i="1"/>
  <c r="AA1926" i="1" s="1"/>
  <c r="Y1922" i="1"/>
  <c r="AA1922" i="1" s="1"/>
  <c r="Y1918" i="1"/>
  <c r="AA1918" i="1" s="1"/>
  <c r="AF1918" i="1" s="1"/>
  <c r="Y1914" i="1"/>
  <c r="AA1914" i="1" s="1"/>
  <c r="Y1910" i="1"/>
  <c r="AA1910" i="1" s="1"/>
  <c r="Y1906" i="1"/>
  <c r="AA1906" i="1" s="1"/>
  <c r="Y1902" i="1"/>
  <c r="AA1902" i="1" s="1"/>
  <c r="AF1902" i="1" s="1"/>
  <c r="Y1898" i="1"/>
  <c r="AA1898" i="1" s="1"/>
  <c r="Y1894" i="1"/>
  <c r="AA1894" i="1" s="1"/>
  <c r="Y1890" i="1"/>
  <c r="AA1890" i="1" s="1"/>
  <c r="Y1886" i="1"/>
  <c r="AA1886" i="1" s="1"/>
  <c r="AF1886" i="1" s="1"/>
  <c r="Y1882" i="1"/>
  <c r="AA1882" i="1" s="1"/>
  <c r="Y1878" i="1"/>
  <c r="AA1878" i="1" s="1"/>
  <c r="Y1874" i="1"/>
  <c r="AA1874" i="1" s="1"/>
  <c r="Y1870" i="1"/>
  <c r="AA1870" i="1" s="1"/>
  <c r="AF1870" i="1" s="1"/>
  <c r="Y1866" i="1"/>
  <c r="AA1866" i="1" s="1"/>
  <c r="Y1990" i="1"/>
  <c r="AA1990" i="1" s="1"/>
  <c r="Y1952" i="1"/>
  <c r="AA1952" i="1" s="1"/>
  <c r="Y1948" i="1"/>
  <c r="AA1948" i="1" s="1"/>
  <c r="AF1948" i="1" s="1"/>
  <c r="Y1944" i="1"/>
  <c r="AA1944" i="1" s="1"/>
  <c r="Y1940" i="1"/>
  <c r="AA1940" i="1" s="1"/>
  <c r="Y1936" i="1"/>
  <c r="AA1936" i="1" s="1"/>
  <c r="Y1932" i="1"/>
  <c r="AA1932" i="1" s="1"/>
  <c r="AF1932" i="1" s="1"/>
  <c r="Y1928" i="1"/>
  <c r="AA1928" i="1" s="1"/>
  <c r="Y1924" i="1"/>
  <c r="AA1924" i="1" s="1"/>
  <c r="Y1920" i="1"/>
  <c r="AA1920" i="1" s="1"/>
  <c r="Y1987" i="1"/>
  <c r="AA1987" i="1" s="1"/>
  <c r="AF1987" i="1" s="1"/>
  <c r="Y1983" i="1"/>
  <c r="AA1983" i="1" s="1"/>
  <c r="Y1979" i="1"/>
  <c r="AA1979" i="1" s="1"/>
  <c r="Y1975" i="1"/>
  <c r="AA1975" i="1" s="1"/>
  <c r="Y1971" i="1"/>
  <c r="AA1971" i="1" s="1"/>
  <c r="AF1971" i="1" s="1"/>
  <c r="Y1967" i="1"/>
  <c r="AA1967" i="1" s="1"/>
  <c r="Y1963" i="1"/>
  <c r="AA1963" i="1" s="1"/>
  <c r="Y1959" i="1"/>
  <c r="AA1959" i="1" s="1"/>
  <c r="Y1955" i="1"/>
  <c r="AA1955" i="1" s="1"/>
  <c r="AF1955" i="1" s="1"/>
  <c r="Y1951" i="1"/>
  <c r="AA1951" i="1" s="1"/>
  <c r="Y1947" i="1"/>
  <c r="AA1947" i="1" s="1"/>
  <c r="Y1943" i="1"/>
  <c r="AA1943" i="1" s="1"/>
  <c r="Y1939" i="1"/>
  <c r="AA1939" i="1" s="1"/>
  <c r="AF1939" i="1" s="1"/>
  <c r="Y1935" i="1"/>
  <c r="AA1935" i="1" s="1"/>
  <c r="Y1931" i="1"/>
  <c r="AA1931" i="1" s="1"/>
  <c r="Y1927" i="1"/>
  <c r="AA1927" i="1" s="1"/>
  <c r="Y1923" i="1"/>
  <c r="AA1923" i="1" s="1"/>
  <c r="AF1923" i="1" s="1"/>
  <c r="Y1919" i="1"/>
  <c r="AA1919" i="1" s="1"/>
  <c r="Y1915" i="1"/>
  <c r="AA1915" i="1" s="1"/>
  <c r="Y1911" i="1"/>
  <c r="AA1911" i="1" s="1"/>
  <c r="Y1907" i="1"/>
  <c r="AA1907" i="1" s="1"/>
  <c r="AF1907" i="1" s="1"/>
  <c r="Y1903" i="1"/>
  <c r="AA1903" i="1" s="1"/>
  <c r="Y1899" i="1"/>
  <c r="AA1899" i="1" s="1"/>
  <c r="Y1895" i="1"/>
  <c r="AA1895" i="1" s="1"/>
  <c r="Y1891" i="1"/>
  <c r="AA1891" i="1" s="1"/>
  <c r="AF1891" i="1" s="1"/>
  <c r="Y1887" i="1"/>
  <c r="AA1887" i="1" s="1"/>
  <c r="Y1883" i="1"/>
  <c r="AA1883" i="1" s="1"/>
  <c r="Y1879" i="1"/>
  <c r="AA1879" i="1" s="1"/>
  <c r="Y1875" i="1"/>
  <c r="AA1875" i="1" s="1"/>
  <c r="AF1875" i="1" s="1"/>
  <c r="Y1871" i="1"/>
  <c r="AA1871" i="1" s="1"/>
  <c r="Y1862" i="1"/>
  <c r="AA1862" i="1" s="1"/>
  <c r="Y1858" i="1"/>
  <c r="AA1858" i="1" s="1"/>
  <c r="Y1854" i="1"/>
  <c r="AA1854" i="1" s="1"/>
  <c r="AF1854" i="1" s="1"/>
  <c r="Y1850" i="1"/>
  <c r="AA1850" i="1" s="1"/>
  <c r="Y1846" i="1"/>
  <c r="AA1846" i="1" s="1"/>
  <c r="Y1842" i="1"/>
  <c r="AA1842" i="1" s="1"/>
  <c r="Y1838" i="1"/>
  <c r="AA1838" i="1" s="1"/>
  <c r="AF1838" i="1" s="1"/>
  <c r="Y1834" i="1"/>
  <c r="AA1834" i="1" s="1"/>
  <c r="Y1830" i="1"/>
  <c r="AA1830" i="1" s="1"/>
  <c r="Y1826" i="1"/>
  <c r="AA1826" i="1" s="1"/>
  <c r="Y1822" i="1"/>
  <c r="AA1822" i="1" s="1"/>
  <c r="AF1822" i="1" s="1"/>
  <c r="Y1818" i="1"/>
  <c r="AA1818" i="1" s="1"/>
  <c r="Y1814" i="1"/>
  <c r="AA1814" i="1" s="1"/>
  <c r="Y1810" i="1"/>
  <c r="AA1810" i="1" s="1"/>
  <c r="Y1806" i="1"/>
  <c r="AA1806" i="1" s="1"/>
  <c r="AF1806" i="1" s="1"/>
  <c r="Y1802" i="1"/>
  <c r="AA1802" i="1" s="1"/>
  <c r="Y1798" i="1"/>
  <c r="AA1798" i="1" s="1"/>
  <c r="Y1794" i="1"/>
  <c r="AA1794" i="1" s="1"/>
  <c r="Y1790" i="1"/>
  <c r="AA1790" i="1" s="1"/>
  <c r="AF1790" i="1" s="1"/>
  <c r="Y1786" i="1"/>
  <c r="AA1786" i="1" s="1"/>
  <c r="Y1782" i="1"/>
  <c r="AA1782" i="1" s="1"/>
  <c r="Y1778" i="1"/>
  <c r="AA1778" i="1" s="1"/>
  <c r="Y1774" i="1"/>
  <c r="AA1774" i="1" s="1"/>
  <c r="AF1774" i="1" s="1"/>
  <c r="Y1770" i="1"/>
  <c r="AA1770" i="1" s="1"/>
  <c r="Y1766" i="1"/>
  <c r="AA1766" i="1" s="1"/>
  <c r="Y1867" i="1"/>
  <c r="AA1867" i="1" s="1"/>
  <c r="Y1816" i="1"/>
  <c r="AA1816" i="1" s="1"/>
  <c r="AF1816" i="1" s="1"/>
  <c r="Y1812" i="1"/>
  <c r="AA1812" i="1" s="1"/>
  <c r="Y1808" i="1"/>
  <c r="AA1808" i="1" s="1"/>
  <c r="Y1804" i="1"/>
  <c r="AA1804" i="1" s="1"/>
  <c r="Y1800" i="1"/>
  <c r="AA1800" i="1" s="1"/>
  <c r="AF1800" i="1" s="1"/>
  <c r="Y1796" i="1"/>
  <c r="AA1796" i="1" s="1"/>
  <c r="Y1792" i="1"/>
  <c r="AA1792" i="1" s="1"/>
  <c r="Y1788" i="1"/>
  <c r="AA1788" i="1" s="1"/>
  <c r="Y1784" i="1"/>
  <c r="AA1784" i="1" s="1"/>
  <c r="AF1784" i="1" s="1"/>
  <c r="Y1780" i="1"/>
  <c r="AA1780" i="1" s="1"/>
  <c r="Y1776" i="1"/>
  <c r="AA1776" i="1" s="1"/>
  <c r="Y1772" i="1"/>
  <c r="AA1772" i="1" s="1"/>
  <c r="Y1768" i="1"/>
  <c r="AA1768" i="1" s="1"/>
  <c r="AF1768" i="1" s="1"/>
  <c r="Y1764" i="1"/>
  <c r="AA1764" i="1" s="1"/>
  <c r="Y1760" i="1"/>
  <c r="AA1760" i="1" s="1"/>
  <c r="Y1756" i="1"/>
  <c r="AA1756" i="1" s="1"/>
  <c r="Y1752" i="1"/>
  <c r="AA1752" i="1" s="1"/>
  <c r="AF1752" i="1" s="1"/>
  <c r="Y1748" i="1"/>
  <c r="AA1748" i="1" s="1"/>
  <c r="Y1744" i="1"/>
  <c r="AA1744" i="1" s="1"/>
  <c r="Y1740" i="1"/>
  <c r="AA1740" i="1" s="1"/>
  <c r="Y1736" i="1"/>
  <c r="AA1736" i="1" s="1"/>
  <c r="AF1736" i="1" s="1"/>
  <c r="Y1732" i="1"/>
  <c r="AA1732" i="1" s="1"/>
  <c r="Y1728" i="1"/>
  <c r="AA1728" i="1" s="1"/>
  <c r="Y1724" i="1"/>
  <c r="AA1724" i="1" s="1"/>
  <c r="Y1720" i="1"/>
  <c r="AA1720" i="1" s="1"/>
  <c r="AF1720" i="1" s="1"/>
  <c r="Y1716" i="1"/>
  <c r="AA1716" i="1" s="1"/>
  <c r="Y1712" i="1"/>
  <c r="AA1712" i="1" s="1"/>
  <c r="Y1708" i="1"/>
  <c r="AA1708" i="1" s="1"/>
  <c r="Y1704" i="1"/>
  <c r="AA1704" i="1" s="1"/>
  <c r="AF1704" i="1" s="1"/>
  <c r="Y1700" i="1"/>
  <c r="AA1700" i="1" s="1"/>
  <c r="Y1696" i="1"/>
  <c r="AA1696" i="1" s="1"/>
  <c r="Y1692" i="1"/>
  <c r="AA1692" i="1" s="1"/>
  <c r="Y1688" i="1"/>
  <c r="AA1688" i="1" s="1"/>
  <c r="AF1688" i="1" s="1"/>
  <c r="Y1684" i="1"/>
  <c r="AA1684" i="1" s="1"/>
  <c r="Y1680" i="1"/>
  <c r="AA1680" i="1" s="1"/>
  <c r="Y1676" i="1"/>
  <c r="AA1676" i="1" s="1"/>
  <c r="Y1672" i="1"/>
  <c r="AA1672" i="1" s="1"/>
  <c r="AF1672" i="1" s="1"/>
  <c r="Y1668" i="1"/>
  <c r="AA1668" i="1" s="1"/>
  <c r="Y1664" i="1"/>
  <c r="AA1664" i="1" s="1"/>
  <c r="Y1660" i="1"/>
  <c r="AA1660" i="1" s="1"/>
  <c r="Y1656" i="1"/>
  <c r="AA1656" i="1" s="1"/>
  <c r="AF1656" i="1" s="1"/>
  <c r="Y1652" i="1"/>
  <c r="AA1652" i="1" s="1"/>
  <c r="Y1648" i="1"/>
  <c r="AA1648" i="1" s="1"/>
  <c r="Y1644" i="1"/>
  <c r="AA1644" i="1" s="1"/>
  <c r="Y1640" i="1"/>
  <c r="AA1640" i="1" s="1"/>
  <c r="AF1640" i="1" s="1"/>
  <c r="Y1636" i="1"/>
  <c r="AA1636" i="1" s="1"/>
  <c r="Y1632" i="1"/>
  <c r="AA1632" i="1" s="1"/>
  <c r="Y1628" i="1"/>
  <c r="AA1628" i="1" s="1"/>
  <c r="Y1624" i="1"/>
  <c r="AA1624" i="1" s="1"/>
  <c r="AF1624" i="1" s="1"/>
  <c r="Y1620" i="1"/>
  <c r="AA1620" i="1" s="1"/>
  <c r="Y1616" i="1"/>
  <c r="AA1616" i="1" s="1"/>
  <c r="Y1612" i="1"/>
  <c r="AA1612" i="1" s="1"/>
  <c r="Y1608" i="1"/>
  <c r="AA1608" i="1" s="1"/>
  <c r="AF1608" i="1" s="1"/>
  <c r="Y1604" i="1"/>
  <c r="AA1604" i="1" s="1"/>
  <c r="Y1600" i="1"/>
  <c r="AA1600" i="1" s="1"/>
  <c r="Y1596" i="1"/>
  <c r="AA1596" i="1" s="1"/>
  <c r="Y1592" i="1"/>
  <c r="AA1592" i="1" s="1"/>
  <c r="AF1592" i="1" s="1"/>
  <c r="Y1588" i="1"/>
  <c r="AA1588" i="1" s="1"/>
  <c r="Y1584" i="1"/>
  <c r="AA1584" i="1" s="1"/>
  <c r="Y1580" i="1"/>
  <c r="AA1580" i="1" s="1"/>
  <c r="Y1576" i="1"/>
  <c r="AA1576" i="1" s="1"/>
  <c r="AF1576" i="1" s="1"/>
  <c r="Y1572" i="1"/>
  <c r="AA1572" i="1" s="1"/>
  <c r="Y1568" i="1"/>
  <c r="AA1568" i="1" s="1"/>
  <c r="Y1564" i="1"/>
  <c r="AA1564" i="1" s="1"/>
  <c r="Y1560" i="1"/>
  <c r="AA1560" i="1" s="1"/>
  <c r="AF1560" i="1" s="1"/>
  <c r="Y1556" i="1"/>
  <c r="AA1556" i="1" s="1"/>
  <c r="Y1552" i="1"/>
  <c r="AA1552" i="1" s="1"/>
  <c r="Y1548" i="1"/>
  <c r="AA1548" i="1" s="1"/>
  <c r="Y1544" i="1"/>
  <c r="AA1544" i="1" s="1"/>
  <c r="AF1544" i="1" s="1"/>
  <c r="Y1540" i="1"/>
  <c r="AA1540" i="1" s="1"/>
  <c r="Y1536" i="1"/>
  <c r="AA1536" i="1" s="1"/>
  <c r="Y1532" i="1"/>
  <c r="AA1532" i="1" s="1"/>
  <c r="Y1528" i="1"/>
  <c r="AA1528" i="1" s="1"/>
  <c r="AF1528" i="1" s="1"/>
  <c r="Y1524" i="1"/>
  <c r="AA1524" i="1" s="1"/>
  <c r="Y1520" i="1"/>
  <c r="AA1520" i="1" s="1"/>
  <c r="Y1516" i="1"/>
  <c r="AA1516" i="1" s="1"/>
  <c r="Y1512" i="1"/>
  <c r="AA1512" i="1" s="1"/>
  <c r="AF1512" i="1" s="1"/>
  <c r="Y1723" i="1"/>
  <c r="AA1723" i="1" s="1"/>
  <c r="Y1719" i="1"/>
  <c r="AA1719" i="1" s="1"/>
  <c r="Y1715" i="1"/>
  <c r="AA1715" i="1" s="1"/>
  <c r="Y1711" i="1"/>
  <c r="AA1711" i="1" s="1"/>
  <c r="AF1711" i="1" s="1"/>
  <c r="Y1707" i="1"/>
  <c r="AA1707" i="1" s="1"/>
  <c r="Y1703" i="1"/>
  <c r="AA1703" i="1" s="1"/>
  <c r="Y1699" i="1"/>
  <c r="AA1699" i="1" s="1"/>
  <c r="Y1695" i="1"/>
  <c r="AA1695" i="1" s="1"/>
  <c r="AF1695" i="1" s="1"/>
  <c r="Y1691" i="1"/>
  <c r="AA1691" i="1" s="1"/>
  <c r="Y1687" i="1"/>
  <c r="AA1687" i="1" s="1"/>
  <c r="Y1683" i="1"/>
  <c r="AA1683" i="1" s="1"/>
  <c r="Y1679" i="1"/>
  <c r="AA1679" i="1" s="1"/>
  <c r="AF1679" i="1" s="1"/>
  <c r="Y1675" i="1"/>
  <c r="AA1675" i="1" s="1"/>
  <c r="Y1671" i="1"/>
  <c r="AA1671" i="1" s="1"/>
  <c r="Y1667" i="1"/>
  <c r="AA1667" i="1" s="1"/>
  <c r="Y1663" i="1"/>
  <c r="AA1663" i="1" s="1"/>
  <c r="AF1663" i="1" s="1"/>
  <c r="Y1659" i="1"/>
  <c r="AA1659" i="1" s="1"/>
  <c r="Y1655" i="1"/>
  <c r="AA1655" i="1" s="1"/>
  <c r="Y1651" i="1"/>
  <c r="AA1651" i="1" s="1"/>
  <c r="Y1647" i="1"/>
  <c r="AA1647" i="1" s="1"/>
  <c r="AF1647" i="1" s="1"/>
  <c r="Y1643" i="1"/>
  <c r="AA1643" i="1" s="1"/>
  <c r="Y1639" i="1"/>
  <c r="AA1639" i="1" s="1"/>
  <c r="Y1635" i="1"/>
  <c r="AA1635" i="1" s="1"/>
  <c r="Y1631" i="1"/>
  <c r="AA1631" i="1" s="1"/>
  <c r="AF1631" i="1" s="1"/>
  <c r="Y1627" i="1"/>
  <c r="AA1627" i="1" s="1"/>
  <c r="Y1623" i="1"/>
  <c r="AA1623" i="1" s="1"/>
  <c r="Y1619" i="1"/>
  <c r="AA1619" i="1" s="1"/>
  <c r="Y1615" i="1"/>
  <c r="AA1615" i="1" s="1"/>
  <c r="AF1615" i="1" s="1"/>
  <c r="Y1611" i="1"/>
  <c r="AA1611" i="1" s="1"/>
  <c r="Y1607" i="1"/>
  <c r="AA1607" i="1" s="1"/>
  <c r="Y1603" i="1"/>
  <c r="AA1603" i="1" s="1"/>
  <c r="Y1599" i="1"/>
  <c r="AA1599" i="1" s="1"/>
  <c r="AF1599" i="1" s="1"/>
  <c r="Y1595" i="1"/>
  <c r="AA1595" i="1" s="1"/>
  <c r="Y1591" i="1"/>
  <c r="AA1591" i="1" s="1"/>
  <c r="Y1587" i="1"/>
  <c r="AA1587" i="1" s="1"/>
  <c r="Y1583" i="1"/>
  <c r="AA1583" i="1" s="1"/>
  <c r="AF1583" i="1" s="1"/>
  <c r="Y1579" i="1"/>
  <c r="AA1579" i="1" s="1"/>
  <c r="Y1575" i="1"/>
  <c r="AA1575" i="1" s="1"/>
  <c r="Y1571" i="1"/>
  <c r="AA1571" i="1" s="1"/>
  <c r="Y1567" i="1"/>
  <c r="AA1567" i="1" s="1"/>
  <c r="AF1567" i="1" s="1"/>
  <c r="Y1563" i="1"/>
  <c r="AA1563" i="1" s="1"/>
  <c r="Y1559" i="1"/>
  <c r="AA1559" i="1" s="1"/>
  <c r="Y1555" i="1"/>
  <c r="AA1555" i="1" s="1"/>
  <c r="Y1551" i="1"/>
  <c r="AA1551" i="1" s="1"/>
  <c r="AF1551" i="1" s="1"/>
  <c r="Y1547" i="1"/>
  <c r="AA1547" i="1" s="1"/>
  <c r="Y1543" i="1"/>
  <c r="AA1543" i="1" s="1"/>
  <c r="Y1539" i="1"/>
  <c r="AA1539" i="1" s="1"/>
  <c r="Y1535" i="1"/>
  <c r="AA1535" i="1" s="1"/>
  <c r="AF1535" i="1" s="1"/>
  <c r="Y1531" i="1"/>
  <c r="AA1531" i="1" s="1"/>
  <c r="Y1527" i="1"/>
  <c r="AA1527" i="1" s="1"/>
  <c r="Y1523" i="1"/>
  <c r="AA1523" i="1" s="1"/>
  <c r="Y1519" i="1"/>
  <c r="AA1519" i="1" s="1"/>
  <c r="AF1519" i="1" s="1"/>
  <c r="Y1515" i="1"/>
  <c r="AA1515" i="1" s="1"/>
  <c r="Y1511" i="1"/>
  <c r="AA1511" i="1" s="1"/>
  <c r="Y1507" i="1"/>
  <c r="AA1507" i="1" s="1"/>
  <c r="Y1501" i="1"/>
  <c r="AA1501" i="1" s="1"/>
  <c r="AF1501" i="1" s="1"/>
  <c r="Y1497" i="1"/>
  <c r="AA1497" i="1" s="1"/>
  <c r="Y1493" i="1"/>
  <c r="AA1493" i="1" s="1"/>
  <c r="Y1504" i="1"/>
  <c r="AA1504" i="1" s="1"/>
  <c r="Y1500" i="1"/>
  <c r="AA1500" i="1" s="1"/>
  <c r="AF1500" i="1" s="1"/>
  <c r="Y1496" i="1"/>
  <c r="AA1496" i="1" s="1"/>
  <c r="Y1492" i="1"/>
  <c r="AA1492" i="1" s="1"/>
  <c r="Y1488" i="1"/>
  <c r="AA1488" i="1" s="1"/>
  <c r="Y1484" i="1"/>
  <c r="AA1484" i="1" s="1"/>
  <c r="AF1484" i="1" s="1"/>
  <c r="Y1480" i="1"/>
  <c r="AA1480" i="1" s="1"/>
  <c r="Y1476" i="1"/>
  <c r="AA1476" i="1" s="1"/>
  <c r="Y1472" i="1"/>
  <c r="AA1472" i="1" s="1"/>
  <c r="Y1468" i="1"/>
  <c r="AA1468" i="1" s="1"/>
  <c r="AF1468" i="1" s="1"/>
  <c r="Y1464" i="1"/>
  <c r="AA1464" i="1" s="1"/>
  <c r="Y1460" i="1"/>
  <c r="AA1460" i="1" s="1"/>
  <c r="Y1456" i="1"/>
  <c r="AA1456" i="1" s="1"/>
  <c r="Y1452" i="1"/>
  <c r="AA1452" i="1" s="1"/>
  <c r="AF1452" i="1" s="1"/>
  <c r="Y1448" i="1"/>
  <c r="AA1448" i="1" s="1"/>
  <c r="Y1444" i="1"/>
  <c r="AA1444" i="1" s="1"/>
  <c r="Y1440" i="1"/>
  <c r="AA1440" i="1" s="1"/>
  <c r="Y1436" i="1"/>
  <c r="AA1436" i="1" s="1"/>
  <c r="AF1436" i="1" s="1"/>
  <c r="Y1432" i="1"/>
  <c r="AA1432" i="1" s="1"/>
  <c r="Y1428" i="1"/>
  <c r="AA1428" i="1" s="1"/>
  <c r="Y1424" i="1"/>
  <c r="AA1424" i="1" s="1"/>
  <c r="Y1420" i="1"/>
  <c r="AA1420" i="1" s="1"/>
  <c r="AF1420" i="1" s="1"/>
  <c r="Y1416" i="1"/>
  <c r="AA1416" i="1" s="1"/>
  <c r="Y1412" i="1"/>
  <c r="AA1412" i="1" s="1"/>
  <c r="Y1408" i="1"/>
  <c r="AA1408" i="1" s="1"/>
  <c r="Y1404" i="1"/>
  <c r="AA1404" i="1" s="1"/>
  <c r="AF1404" i="1" s="1"/>
  <c r="Y1400" i="1"/>
  <c r="AA1400" i="1" s="1"/>
  <c r="Y1396" i="1"/>
  <c r="AA1396" i="1" s="1"/>
  <c r="Y1392" i="1"/>
  <c r="AA1392" i="1" s="1"/>
  <c r="Y1388" i="1"/>
  <c r="AA1388" i="1" s="1"/>
  <c r="AF1388" i="1" s="1"/>
  <c r="Y1384" i="1"/>
  <c r="AA1384" i="1" s="1"/>
  <c r="Y1380" i="1"/>
  <c r="AA1380" i="1" s="1"/>
  <c r="Y1376" i="1"/>
  <c r="AA1376" i="1" s="1"/>
  <c r="Y1372" i="1"/>
  <c r="AA1372" i="1" s="1"/>
  <c r="AF1372" i="1" s="1"/>
  <c r="Y1368" i="1"/>
  <c r="AA1368" i="1" s="1"/>
  <c r="Y1364" i="1"/>
  <c r="AA1364" i="1" s="1"/>
  <c r="Y1360" i="1"/>
  <c r="AA1360" i="1" s="1"/>
  <c r="Y1348" i="1"/>
  <c r="AA1348" i="1" s="1"/>
  <c r="AF1348" i="1" s="1"/>
  <c r="Y1508" i="1"/>
  <c r="AA1508" i="1" s="1"/>
  <c r="Y1407" i="1"/>
  <c r="AA1407" i="1" s="1"/>
  <c r="Y1403" i="1"/>
  <c r="AA1403" i="1" s="1"/>
  <c r="Y1399" i="1"/>
  <c r="AA1399" i="1" s="1"/>
  <c r="AF1399" i="1" s="1"/>
  <c r="Y1395" i="1"/>
  <c r="AA1395" i="1" s="1"/>
  <c r="Y1391" i="1"/>
  <c r="AA1391" i="1" s="1"/>
  <c r="Y1387" i="1"/>
  <c r="AA1387" i="1" s="1"/>
  <c r="Y1383" i="1"/>
  <c r="AA1383" i="1" s="1"/>
  <c r="AF1383" i="1" s="1"/>
  <c r="Y1379" i="1"/>
  <c r="AA1379" i="1" s="1"/>
  <c r="Y1375" i="1"/>
  <c r="AA1375" i="1" s="1"/>
  <c r="Y1371" i="1"/>
  <c r="AA1371" i="1" s="1"/>
  <c r="Y1367" i="1"/>
  <c r="AA1367" i="1" s="1"/>
  <c r="AF1367" i="1" s="1"/>
  <c r="Y1363" i="1"/>
  <c r="AA1363" i="1" s="1"/>
  <c r="Y1359" i="1"/>
  <c r="AA1359" i="1" s="1"/>
  <c r="Y1355" i="1"/>
  <c r="AA1355" i="1" s="1"/>
  <c r="Y1351" i="1"/>
  <c r="AA1351" i="1" s="1"/>
  <c r="AF1351" i="1" s="1"/>
  <c r="Y1347" i="1"/>
  <c r="AA1347" i="1" s="1"/>
  <c r="Y1343" i="1"/>
  <c r="AA1343" i="1" s="1"/>
  <c r="Y1339" i="1"/>
  <c r="AA1339" i="1" s="1"/>
  <c r="Y1335" i="1"/>
  <c r="AA1335" i="1" s="1"/>
  <c r="AF1335" i="1" s="1"/>
  <c r="Y1331" i="1"/>
  <c r="AA1331" i="1" s="1"/>
  <c r="Y1327" i="1"/>
  <c r="AA1327" i="1" s="1"/>
  <c r="Y1323" i="1"/>
  <c r="AA1323" i="1" s="1"/>
  <c r="Y1319" i="1"/>
  <c r="AA1319" i="1" s="1"/>
  <c r="AF1319" i="1" s="1"/>
  <c r="Y1315" i="1"/>
  <c r="AA1315" i="1" s="1"/>
  <c r="Y1311" i="1"/>
  <c r="AA1311" i="1" s="1"/>
  <c r="Y1307" i="1"/>
  <c r="AA1307" i="1" s="1"/>
  <c r="Y1303" i="1"/>
  <c r="AA1303" i="1" s="1"/>
  <c r="AF1303" i="1" s="1"/>
  <c r="Y1299" i="1"/>
  <c r="AA1299" i="1" s="1"/>
  <c r="Y1295" i="1"/>
  <c r="AA1295" i="1" s="1"/>
  <c r="Y1291" i="1"/>
  <c r="AA1291" i="1" s="1"/>
  <c r="Y1287" i="1"/>
  <c r="AA1287" i="1" s="1"/>
  <c r="AF1287" i="1" s="1"/>
  <c r="Y1283" i="1"/>
  <c r="AA1283" i="1" s="1"/>
  <c r="Y1279" i="1"/>
  <c r="AA1279" i="1" s="1"/>
  <c r="Y1275" i="1"/>
  <c r="AA1275" i="1" s="1"/>
  <c r="Y1271" i="1"/>
  <c r="AA1271" i="1" s="1"/>
  <c r="AF1271" i="1" s="1"/>
  <c r="Y1265" i="1"/>
  <c r="AA1265" i="1" s="1"/>
  <c r="Y1261" i="1"/>
  <c r="AA1261" i="1" s="1"/>
  <c r="Y1257" i="1"/>
  <c r="AA1257" i="1" s="1"/>
  <c r="Y1253" i="1"/>
  <c r="AA1253" i="1" s="1"/>
  <c r="AF1253" i="1" s="1"/>
  <c r="Y1249" i="1"/>
  <c r="AA1249" i="1" s="1"/>
  <c r="Y1245" i="1"/>
  <c r="AA1245" i="1" s="1"/>
  <c r="Y1241" i="1"/>
  <c r="AA1241" i="1" s="1"/>
  <c r="Y1237" i="1"/>
  <c r="AA1237" i="1" s="1"/>
  <c r="AF1237" i="1" s="1"/>
  <c r="Y1233" i="1"/>
  <c r="AA1233" i="1" s="1"/>
  <c r="Y1229" i="1"/>
  <c r="AA1229" i="1" s="1"/>
  <c r="Y1225" i="1"/>
  <c r="AA1225" i="1" s="1"/>
  <c r="Y1221" i="1"/>
  <c r="AA1221" i="1" s="1"/>
  <c r="AF1221" i="1" s="1"/>
  <c r="Y1217" i="1"/>
  <c r="AA1217" i="1" s="1"/>
  <c r="Y1213" i="1"/>
  <c r="AA1213" i="1" s="1"/>
  <c r="Y1209" i="1"/>
  <c r="AA1209" i="1" s="1"/>
  <c r="Y1205" i="1"/>
  <c r="AA1205" i="1" s="1"/>
  <c r="AF1205" i="1" s="1"/>
  <c r="Y1201" i="1"/>
  <c r="AA1201" i="1" s="1"/>
  <c r="Y1197" i="1"/>
  <c r="AA1197" i="1" s="1"/>
  <c r="Y1193" i="1"/>
  <c r="AA1193" i="1" s="1"/>
  <c r="Y1189" i="1"/>
  <c r="AA1189" i="1" s="1"/>
  <c r="AF1189" i="1" s="1"/>
  <c r="Y1185" i="1"/>
  <c r="AA1185" i="1" s="1"/>
  <c r="Y1181" i="1"/>
  <c r="AA1181" i="1" s="1"/>
  <c r="Y1177" i="1"/>
  <c r="AA1177" i="1" s="1"/>
  <c r="Y1173" i="1"/>
  <c r="AA1173" i="1" s="1"/>
  <c r="AF1173" i="1" s="1"/>
  <c r="Y1169" i="1"/>
  <c r="AA1169" i="1" s="1"/>
  <c r="Y1165" i="1"/>
  <c r="AA1165" i="1" s="1"/>
  <c r="Y1161" i="1"/>
  <c r="AA1161" i="1" s="1"/>
  <c r="Y1157" i="1"/>
  <c r="AA1157" i="1" s="1"/>
  <c r="AF1157" i="1" s="1"/>
  <c r="Y1153" i="1"/>
  <c r="AA1153" i="1" s="1"/>
  <c r="Y1149" i="1"/>
  <c r="AA1149" i="1" s="1"/>
  <c r="Y1145" i="1"/>
  <c r="AA1145" i="1" s="1"/>
  <c r="Y1141" i="1"/>
  <c r="AA1141" i="1" s="1"/>
  <c r="AF1141" i="1" s="1"/>
  <c r="Y1137" i="1"/>
  <c r="AA1137" i="1" s="1"/>
  <c r="Y1133" i="1"/>
  <c r="AA1133" i="1" s="1"/>
  <c r="Y1129" i="1"/>
  <c r="AA1129" i="1" s="1"/>
  <c r="Y1125" i="1"/>
  <c r="AA1125" i="1" s="1"/>
  <c r="AF1125" i="1" s="1"/>
  <c r="Y1121" i="1"/>
  <c r="AA1121" i="1" s="1"/>
  <c r="Y1117" i="1"/>
  <c r="AA1117" i="1" s="1"/>
  <c r="Y1113" i="1"/>
  <c r="AA1113" i="1" s="1"/>
  <c r="Y1109" i="1"/>
  <c r="AA1109" i="1" s="1"/>
  <c r="AF1109" i="1" s="1"/>
  <c r="Y1105" i="1"/>
  <c r="AA1105" i="1" s="1"/>
  <c r="Y1101" i="1"/>
  <c r="AA1101" i="1" s="1"/>
  <c r="Y1097" i="1"/>
  <c r="AA1097" i="1" s="1"/>
  <c r="Y1093" i="1"/>
  <c r="AA1093" i="1" s="1"/>
  <c r="AF1093" i="1" s="1"/>
  <c r="Y1089" i="1"/>
  <c r="AA1089" i="1" s="1"/>
  <c r="Y1085" i="1"/>
  <c r="AA1085" i="1" s="1"/>
  <c r="Y1081" i="1"/>
  <c r="AA1081" i="1" s="1"/>
  <c r="Y1077" i="1"/>
  <c r="AA1077" i="1" s="1"/>
  <c r="AF1077" i="1" s="1"/>
  <c r="Y1073" i="1"/>
  <c r="AA1073" i="1" s="1"/>
  <c r="Y1069" i="1"/>
  <c r="AA1069" i="1" s="1"/>
  <c r="Y1065" i="1"/>
  <c r="AA1065" i="1" s="1"/>
  <c r="Y1061" i="1"/>
  <c r="AA1061" i="1" s="1"/>
  <c r="AF1061" i="1" s="1"/>
  <c r="Y1057" i="1"/>
  <c r="AA1057" i="1" s="1"/>
  <c r="Y1053" i="1"/>
  <c r="AA1053" i="1" s="1"/>
  <c r="Y1049" i="1"/>
  <c r="AA1049" i="1" s="1"/>
  <c r="Y1045" i="1"/>
  <c r="AA1045" i="1" s="1"/>
  <c r="AF1045" i="1" s="1"/>
  <c r="Y1041" i="1"/>
  <c r="AA1041" i="1" s="1"/>
  <c r="Y1037" i="1"/>
  <c r="AA1037" i="1" s="1"/>
  <c r="Y1033" i="1"/>
  <c r="AA1033" i="1" s="1"/>
  <c r="Y1264" i="1"/>
  <c r="AA1264" i="1" s="1"/>
  <c r="AF1264" i="1" s="1"/>
  <c r="Y1260" i="1"/>
  <c r="AA1260" i="1" s="1"/>
  <c r="Y1256" i="1"/>
  <c r="AA1256" i="1" s="1"/>
  <c r="Y1252" i="1"/>
  <c r="AA1252" i="1" s="1"/>
  <c r="Y1248" i="1"/>
  <c r="AA1248" i="1" s="1"/>
  <c r="AF1248" i="1" s="1"/>
  <c r="Y1244" i="1"/>
  <c r="AA1244" i="1" s="1"/>
  <c r="Y1240" i="1"/>
  <c r="AA1240" i="1" s="1"/>
  <c r="Y1236" i="1"/>
  <c r="AA1236" i="1" s="1"/>
  <c r="Y1232" i="1"/>
  <c r="AA1232" i="1" s="1"/>
  <c r="AF1232" i="1" s="1"/>
  <c r="Y1228" i="1"/>
  <c r="AA1228" i="1" s="1"/>
  <c r="Y1224" i="1"/>
  <c r="AA1224" i="1" s="1"/>
  <c r="Y1220" i="1"/>
  <c r="AA1220" i="1" s="1"/>
  <c r="Y1216" i="1"/>
  <c r="AA1216" i="1" s="1"/>
  <c r="AF1216" i="1" s="1"/>
  <c r="Y1212" i="1"/>
  <c r="AA1212" i="1" s="1"/>
  <c r="Y1208" i="1"/>
  <c r="AA1208" i="1" s="1"/>
  <c r="Y1204" i="1"/>
  <c r="AA1204" i="1" s="1"/>
  <c r="Y1200" i="1"/>
  <c r="AA1200" i="1" s="1"/>
  <c r="AF1200" i="1" s="1"/>
  <c r="Y1196" i="1"/>
  <c r="AA1196" i="1" s="1"/>
  <c r="Y1192" i="1"/>
  <c r="AA1192" i="1" s="1"/>
  <c r="Y1188" i="1"/>
  <c r="AA1188" i="1" s="1"/>
  <c r="Y1184" i="1"/>
  <c r="AA1184" i="1" s="1"/>
  <c r="AF1184" i="1" s="1"/>
  <c r="Y1180" i="1"/>
  <c r="AA1180" i="1" s="1"/>
  <c r="Y1176" i="1"/>
  <c r="AA1176" i="1" s="1"/>
  <c r="Y1172" i="1"/>
  <c r="AA1172" i="1" s="1"/>
  <c r="Y1168" i="1"/>
  <c r="AA1168" i="1" s="1"/>
  <c r="AF1168" i="1" s="1"/>
  <c r="Y1164" i="1"/>
  <c r="AA1164" i="1" s="1"/>
  <c r="Y1160" i="1"/>
  <c r="AA1160" i="1" s="1"/>
  <c r="Y1156" i="1"/>
  <c r="AA1156" i="1" s="1"/>
  <c r="Y1152" i="1"/>
  <c r="AA1152" i="1" s="1"/>
  <c r="AF1152" i="1" s="1"/>
  <c r="Y1148" i="1"/>
  <c r="AA1148" i="1" s="1"/>
  <c r="Y1144" i="1"/>
  <c r="AA1144" i="1" s="1"/>
  <c r="Y1140" i="1"/>
  <c r="AA1140" i="1" s="1"/>
  <c r="Y1136" i="1"/>
  <c r="AA1136" i="1" s="1"/>
  <c r="AF1136" i="1" s="1"/>
  <c r="Y1132" i="1"/>
  <c r="AA1132" i="1" s="1"/>
  <c r="Y1128" i="1"/>
  <c r="AA1128" i="1" s="1"/>
  <c r="Y1124" i="1"/>
  <c r="AA1124" i="1" s="1"/>
  <c r="Y1120" i="1"/>
  <c r="AA1120" i="1" s="1"/>
  <c r="AF1120" i="1" s="1"/>
  <c r="Y1116" i="1"/>
  <c r="AA1116" i="1" s="1"/>
  <c r="Y1112" i="1"/>
  <c r="AA1112" i="1" s="1"/>
  <c r="Y1108" i="1"/>
  <c r="AA1108" i="1" s="1"/>
  <c r="Y1104" i="1"/>
  <c r="AA1104" i="1" s="1"/>
  <c r="AF1104" i="1" s="1"/>
  <c r="Y1100" i="1"/>
  <c r="AA1100" i="1" s="1"/>
  <c r="Y1096" i="1"/>
  <c r="AA1096" i="1" s="1"/>
  <c r="Y1092" i="1"/>
  <c r="AA1092" i="1" s="1"/>
  <c r="Y1088" i="1"/>
  <c r="AA1088" i="1" s="1"/>
  <c r="AF1088" i="1" s="1"/>
  <c r="Y1084" i="1"/>
  <c r="AA1084" i="1" s="1"/>
  <c r="Y1080" i="1"/>
  <c r="AA1080" i="1" s="1"/>
  <c r="Y1076" i="1"/>
  <c r="AA1076" i="1" s="1"/>
  <c r="Y1072" i="1"/>
  <c r="AA1072" i="1" s="1"/>
  <c r="AF1072" i="1" s="1"/>
  <c r="Y1068" i="1"/>
  <c r="AA1068" i="1" s="1"/>
  <c r="Y1064" i="1"/>
  <c r="AA1064" i="1" s="1"/>
  <c r="Y1060" i="1"/>
  <c r="AA1060" i="1" s="1"/>
  <c r="Y1056" i="1"/>
  <c r="AA1056" i="1" s="1"/>
  <c r="AF1056" i="1" s="1"/>
  <c r="Y1052" i="1"/>
  <c r="AA1052" i="1" s="1"/>
  <c r="Y1048" i="1"/>
  <c r="AA1048" i="1" s="1"/>
  <c r="Y1044" i="1"/>
  <c r="AA1044" i="1" s="1"/>
  <c r="Y1040" i="1"/>
  <c r="AA1040" i="1" s="1"/>
  <c r="AF1040" i="1" s="1"/>
  <c r="Y1036" i="1"/>
  <c r="AA1036" i="1" s="1"/>
  <c r="Y1032" i="1"/>
  <c r="AA1032" i="1" s="1"/>
  <c r="Y1024" i="1"/>
  <c r="AA1024" i="1" s="1"/>
  <c r="Y1020" i="1"/>
  <c r="AA1020" i="1" s="1"/>
  <c r="AF1020" i="1" s="1"/>
  <c r="Y1016" i="1"/>
  <c r="AA1016" i="1" s="1"/>
  <c r="Y1012" i="1"/>
  <c r="AA1012" i="1" s="1"/>
  <c r="Y1008" i="1"/>
  <c r="AA1008" i="1" s="1"/>
  <c r="Y1004" i="1"/>
  <c r="AA1004" i="1" s="1"/>
  <c r="AF1004" i="1" s="1"/>
  <c r="Y1000" i="1"/>
  <c r="AA1000" i="1" s="1"/>
  <c r="Y996" i="1"/>
  <c r="AA996" i="1" s="1"/>
  <c r="Y992" i="1"/>
  <c r="AA992" i="1" s="1"/>
  <c r="Y988" i="1"/>
  <c r="AA988" i="1" s="1"/>
  <c r="AF988" i="1" s="1"/>
  <c r="Y984" i="1"/>
  <c r="AA984" i="1" s="1"/>
  <c r="Y980" i="1"/>
  <c r="AA980" i="1" s="1"/>
  <c r="Y976" i="1"/>
  <c r="AA976" i="1" s="1"/>
  <c r="Y972" i="1"/>
  <c r="AA972" i="1" s="1"/>
  <c r="AF972" i="1" s="1"/>
  <c r="Y968" i="1"/>
  <c r="AA968" i="1" s="1"/>
  <c r="Y964" i="1"/>
  <c r="AA964" i="1" s="1"/>
  <c r="Y960" i="1"/>
  <c r="AA960" i="1" s="1"/>
  <c r="Y956" i="1"/>
  <c r="AA956" i="1" s="1"/>
  <c r="AF956" i="1" s="1"/>
  <c r="Y952" i="1"/>
  <c r="AA952" i="1" s="1"/>
  <c r="Y948" i="1"/>
  <c r="AA948" i="1" s="1"/>
  <c r="Y944" i="1"/>
  <c r="AA944" i="1" s="1"/>
  <c r="Y940" i="1"/>
  <c r="AA940" i="1" s="1"/>
  <c r="AF940" i="1" s="1"/>
  <c r="Y936" i="1"/>
  <c r="AA936" i="1" s="1"/>
  <c r="Y932" i="1"/>
  <c r="AA932" i="1" s="1"/>
  <c r="Y928" i="1"/>
  <c r="AA928" i="1" s="1"/>
  <c r="Y924" i="1"/>
  <c r="AA924" i="1" s="1"/>
  <c r="AF924" i="1" s="1"/>
  <c r="Y920" i="1"/>
  <c r="AA920" i="1" s="1"/>
  <c r="Y916" i="1"/>
  <c r="AA916" i="1" s="1"/>
  <c r="Y912" i="1"/>
  <c r="AA912" i="1" s="1"/>
  <c r="Y908" i="1"/>
  <c r="AA908" i="1" s="1"/>
  <c r="AF908" i="1" s="1"/>
  <c r="Y904" i="1"/>
  <c r="AA904" i="1" s="1"/>
  <c r="Y900" i="1"/>
  <c r="AA900" i="1" s="1"/>
  <c r="Y896" i="1"/>
  <c r="AA896" i="1" s="1"/>
  <c r="Y892" i="1"/>
  <c r="AA892" i="1" s="1"/>
  <c r="AF892" i="1" s="1"/>
  <c r="Y888" i="1"/>
  <c r="AA888" i="1" s="1"/>
  <c r="Y884" i="1"/>
  <c r="AA884" i="1" s="1"/>
  <c r="Y880" i="1"/>
  <c r="AA880" i="1" s="1"/>
  <c r="Y876" i="1"/>
  <c r="AA876" i="1" s="1"/>
  <c r="AF876" i="1" s="1"/>
  <c r="Y872" i="1"/>
  <c r="AA872" i="1" s="1"/>
  <c r="Y868" i="1"/>
  <c r="AA868" i="1" s="1"/>
  <c r="Y871" i="1"/>
  <c r="AA871" i="1" s="1"/>
  <c r="Y867" i="1"/>
  <c r="AA867" i="1" s="1"/>
  <c r="AF867" i="1" s="1"/>
  <c r="Y863" i="1"/>
  <c r="AA863" i="1" s="1"/>
  <c r="Y859" i="1"/>
  <c r="AA859" i="1" s="1"/>
  <c r="Y855" i="1"/>
  <c r="AA855" i="1" s="1"/>
  <c r="Y851" i="1"/>
  <c r="AA851" i="1" s="1"/>
  <c r="AF851" i="1" s="1"/>
  <c r="Y847" i="1"/>
  <c r="AA847" i="1" s="1"/>
  <c r="Y843" i="1"/>
  <c r="AA843" i="1" s="1"/>
  <c r="Y839" i="1"/>
  <c r="AA839" i="1" s="1"/>
  <c r="Y835" i="1"/>
  <c r="AA835" i="1" s="1"/>
  <c r="AF835" i="1" s="1"/>
  <c r="Y831" i="1"/>
  <c r="AA831" i="1" s="1"/>
  <c r="Y827" i="1"/>
  <c r="AA827" i="1" s="1"/>
  <c r="Y823" i="1"/>
  <c r="AA823" i="1" s="1"/>
  <c r="Y819" i="1"/>
  <c r="AA819" i="1" s="1"/>
  <c r="AF819" i="1" s="1"/>
  <c r="Y815" i="1"/>
  <c r="AA815" i="1" s="1"/>
  <c r="Y811" i="1"/>
  <c r="AA811" i="1" s="1"/>
  <c r="Y807" i="1"/>
  <c r="AA807" i="1" s="1"/>
  <c r="Y803" i="1"/>
  <c r="AA803" i="1" s="1"/>
  <c r="AF803" i="1" s="1"/>
  <c r="Y799" i="1"/>
  <c r="AA799" i="1" s="1"/>
  <c r="Y795" i="1"/>
  <c r="AA795" i="1" s="1"/>
  <c r="Y791" i="1"/>
  <c r="AA791" i="1" s="1"/>
  <c r="Y1028" i="1"/>
  <c r="AA1028" i="1" s="1"/>
  <c r="AF1028" i="1" s="1"/>
  <c r="Y866" i="1"/>
  <c r="AA866" i="1" s="1"/>
  <c r="Y862" i="1"/>
  <c r="AA862" i="1" s="1"/>
  <c r="Y858" i="1"/>
  <c r="AA858" i="1" s="1"/>
  <c r="Y854" i="1"/>
  <c r="AA854" i="1" s="1"/>
  <c r="AF854" i="1" s="1"/>
  <c r="Y850" i="1"/>
  <c r="AA850" i="1" s="1"/>
  <c r="Y846" i="1"/>
  <c r="AA846" i="1" s="1"/>
  <c r="Y842" i="1"/>
  <c r="AA842" i="1" s="1"/>
  <c r="Y838" i="1"/>
  <c r="AA838" i="1" s="1"/>
  <c r="AF838" i="1" s="1"/>
  <c r="Y834" i="1"/>
  <c r="AA834" i="1" s="1"/>
  <c r="Y830" i="1"/>
  <c r="AA830" i="1" s="1"/>
  <c r="Y826" i="1"/>
  <c r="AA826" i="1" s="1"/>
  <c r="Y822" i="1"/>
  <c r="AA822" i="1" s="1"/>
  <c r="AF822" i="1" s="1"/>
  <c r="Y818" i="1"/>
  <c r="AA818" i="1" s="1"/>
  <c r="Y814" i="1"/>
  <c r="AA814" i="1" s="1"/>
  <c r="Y810" i="1"/>
  <c r="AA810" i="1" s="1"/>
  <c r="Y806" i="1"/>
  <c r="AA806" i="1" s="1"/>
  <c r="AF806" i="1" s="1"/>
  <c r="Y802" i="1"/>
  <c r="AA802" i="1" s="1"/>
  <c r="Y798" i="1"/>
  <c r="AA798" i="1" s="1"/>
  <c r="Y794" i="1"/>
  <c r="AA794" i="1" s="1"/>
  <c r="Y790" i="1"/>
  <c r="AA790" i="1" s="1"/>
  <c r="AF790" i="1" s="1"/>
  <c r="Y785" i="1"/>
  <c r="AA785" i="1" s="1"/>
  <c r="Y781" i="1"/>
  <c r="AA781" i="1" s="1"/>
  <c r="Y777" i="1"/>
  <c r="AA777" i="1" s="1"/>
  <c r="Y784" i="1"/>
  <c r="AA784" i="1" s="1"/>
  <c r="AF784" i="1" s="1"/>
  <c r="Y780" i="1"/>
  <c r="AA780" i="1" s="1"/>
  <c r="Y776" i="1"/>
  <c r="AA776" i="1" s="1"/>
  <c r="Y772" i="1"/>
  <c r="AA772" i="1" s="1"/>
  <c r="Y768" i="1"/>
  <c r="AA768" i="1" s="1"/>
  <c r="AF768" i="1" s="1"/>
  <c r="Y764" i="1"/>
  <c r="AA764" i="1" s="1"/>
  <c r="Y760" i="1"/>
  <c r="AA760" i="1" s="1"/>
  <c r="Y756" i="1"/>
  <c r="AA756" i="1" s="1"/>
  <c r="Y752" i="1"/>
  <c r="AA752" i="1" s="1"/>
  <c r="AF752" i="1" s="1"/>
  <c r="Y748" i="1"/>
  <c r="AA748" i="1" s="1"/>
  <c r="Y744" i="1"/>
  <c r="AA744" i="1" s="1"/>
  <c r="Y740" i="1"/>
  <c r="AA740" i="1" s="1"/>
  <c r="Y736" i="1"/>
  <c r="AA736" i="1" s="1"/>
  <c r="AF736" i="1" s="1"/>
  <c r="Y732" i="1"/>
  <c r="AA732" i="1" s="1"/>
  <c r="Y728" i="1"/>
  <c r="AA728" i="1" s="1"/>
  <c r="Y724" i="1"/>
  <c r="AA724" i="1" s="1"/>
  <c r="Y720" i="1"/>
  <c r="AA720" i="1" s="1"/>
  <c r="AF720" i="1" s="1"/>
  <c r="Y716" i="1"/>
  <c r="AA716" i="1" s="1"/>
  <c r="Y712" i="1"/>
  <c r="AA712" i="1" s="1"/>
  <c r="Y708" i="1"/>
  <c r="AA708" i="1" s="1"/>
  <c r="Y704" i="1"/>
  <c r="AA704" i="1" s="1"/>
  <c r="AF704" i="1" s="1"/>
  <c r="Y700" i="1"/>
  <c r="AA700" i="1" s="1"/>
  <c r="Y696" i="1"/>
  <c r="AA696" i="1" s="1"/>
  <c r="Y692" i="1"/>
  <c r="AA692" i="1" s="1"/>
  <c r="Y688" i="1"/>
  <c r="AA688" i="1" s="1"/>
  <c r="AF688" i="1" s="1"/>
  <c r="Y684" i="1"/>
  <c r="AA684" i="1" s="1"/>
  <c r="Y680" i="1"/>
  <c r="AA680" i="1" s="1"/>
  <c r="Y676" i="1"/>
  <c r="AA676" i="1" s="1"/>
  <c r="Y672" i="1"/>
  <c r="AA672" i="1" s="1"/>
  <c r="AF672" i="1" s="1"/>
  <c r="Y668" i="1"/>
  <c r="AA668" i="1" s="1"/>
  <c r="Y664" i="1"/>
  <c r="AA664" i="1" s="1"/>
  <c r="Y660" i="1"/>
  <c r="AA660" i="1" s="1"/>
  <c r="Y656" i="1"/>
  <c r="AA656" i="1" s="1"/>
  <c r="AF656" i="1" s="1"/>
  <c r="Y652" i="1"/>
  <c r="AA652" i="1" s="1"/>
  <c r="Y648" i="1"/>
  <c r="AA648" i="1" s="1"/>
  <c r="Y644" i="1"/>
  <c r="AA644" i="1" s="1"/>
  <c r="Y640" i="1"/>
  <c r="AA640" i="1" s="1"/>
  <c r="AF640" i="1" s="1"/>
  <c r="Y636" i="1"/>
  <c r="AA636" i="1" s="1"/>
  <c r="Y632" i="1"/>
  <c r="AA632" i="1" s="1"/>
  <c r="Y628" i="1"/>
  <c r="AA628" i="1" s="1"/>
  <c r="Y624" i="1"/>
  <c r="AA624" i="1" s="1"/>
  <c r="AF624" i="1" s="1"/>
  <c r="Y620" i="1"/>
  <c r="AA620" i="1" s="1"/>
  <c r="Y616" i="1"/>
  <c r="AA616" i="1" s="1"/>
  <c r="Y612" i="1"/>
  <c r="AA612" i="1" s="1"/>
  <c r="Y608" i="1"/>
  <c r="AA608" i="1" s="1"/>
  <c r="AF608" i="1" s="1"/>
  <c r="Y604" i="1"/>
  <c r="AA604" i="1" s="1"/>
  <c r="Y600" i="1"/>
  <c r="AA600" i="1" s="1"/>
  <c r="Y596" i="1"/>
  <c r="AA596" i="1" s="1"/>
  <c r="Y592" i="1"/>
  <c r="AA592" i="1" s="1"/>
  <c r="AF592" i="1" s="1"/>
  <c r="Y588" i="1"/>
  <c r="AA588" i="1" s="1"/>
  <c r="Y584" i="1"/>
  <c r="AA584" i="1" s="1"/>
  <c r="Y580" i="1"/>
  <c r="AA580" i="1" s="1"/>
  <c r="Y576" i="1"/>
  <c r="AA576" i="1" s="1"/>
  <c r="AF576" i="1" s="1"/>
  <c r="Y572" i="1"/>
  <c r="AA572" i="1" s="1"/>
  <c r="Y568" i="1"/>
  <c r="AA568" i="1" s="1"/>
  <c r="Y564" i="1"/>
  <c r="AA564" i="1" s="1"/>
  <c r="Y560" i="1"/>
  <c r="AA560" i="1" s="1"/>
  <c r="AF560" i="1" s="1"/>
  <c r="Y556" i="1"/>
  <c r="AA556" i="1" s="1"/>
  <c r="Y552" i="1"/>
  <c r="AA552" i="1" s="1"/>
  <c r="Y548" i="1"/>
  <c r="AA548" i="1" s="1"/>
  <c r="Y544" i="1"/>
  <c r="AA544" i="1" s="1"/>
  <c r="AF544" i="1" s="1"/>
  <c r="Y540" i="1"/>
  <c r="AA540" i="1" s="1"/>
  <c r="Y536" i="1"/>
  <c r="AA536" i="1" s="1"/>
  <c r="Y532" i="1"/>
  <c r="AA532" i="1" s="1"/>
  <c r="Y528" i="1"/>
  <c r="AA528" i="1" s="1"/>
  <c r="AF528" i="1" s="1"/>
  <c r="Y524" i="1"/>
  <c r="AA524" i="1" s="1"/>
  <c r="Y520" i="1"/>
  <c r="AA520" i="1" s="1"/>
  <c r="Y516" i="1"/>
  <c r="AA516" i="1" s="1"/>
  <c r="Y512" i="1"/>
  <c r="AA512" i="1" s="1"/>
  <c r="AF512" i="1" s="1"/>
  <c r="Y508" i="1"/>
  <c r="AA508" i="1" s="1"/>
  <c r="Y504" i="1"/>
  <c r="AA504" i="1" s="1"/>
  <c r="Y500" i="1"/>
  <c r="AA500" i="1" s="1"/>
  <c r="Y496" i="1"/>
  <c r="AA496" i="1" s="1"/>
  <c r="AF496" i="1" s="1"/>
  <c r="Y492" i="1"/>
  <c r="AA492" i="1" s="1"/>
  <c r="Y488" i="1"/>
  <c r="AA488" i="1" s="1"/>
  <c r="Y484" i="1"/>
  <c r="AA484" i="1" s="1"/>
  <c r="Y480" i="1"/>
  <c r="AA480" i="1" s="1"/>
  <c r="AF480" i="1" s="1"/>
  <c r="Y476" i="1"/>
  <c r="AA476" i="1" s="1"/>
  <c r="Y472" i="1"/>
  <c r="AA472" i="1" s="1"/>
  <c r="Y468" i="1"/>
  <c r="AA468" i="1" s="1"/>
  <c r="Y464" i="1"/>
  <c r="AA464" i="1" s="1"/>
  <c r="AF464" i="1" s="1"/>
  <c r="Y460" i="1"/>
  <c r="AA460" i="1" s="1"/>
  <c r="Y456" i="1"/>
  <c r="AA456" i="1" s="1"/>
  <c r="Y452" i="1"/>
  <c r="AA452" i="1" s="1"/>
  <c r="Y448" i="1"/>
  <c r="AA448" i="1" s="1"/>
  <c r="AF448" i="1" s="1"/>
  <c r="Y444" i="1"/>
  <c r="AA444" i="1" s="1"/>
  <c r="Y440" i="1"/>
  <c r="AA440" i="1" s="1"/>
  <c r="Y436" i="1"/>
  <c r="AA436" i="1" s="1"/>
  <c r="Y432" i="1"/>
  <c r="AA432" i="1" s="1"/>
  <c r="AF432" i="1" s="1"/>
  <c r="Y428" i="1"/>
  <c r="AA428" i="1" s="1"/>
  <c r="Y424" i="1"/>
  <c r="AA424" i="1" s="1"/>
  <c r="Y420" i="1"/>
  <c r="AA420" i="1" s="1"/>
  <c r="Y416" i="1"/>
  <c r="AA416" i="1" s="1"/>
  <c r="AF416" i="1" s="1"/>
  <c r="Y412" i="1"/>
  <c r="AA412" i="1" s="1"/>
  <c r="Y408" i="1"/>
  <c r="AA408" i="1" s="1"/>
  <c r="Y404" i="1"/>
  <c r="AA404" i="1" s="1"/>
  <c r="Y400" i="1"/>
  <c r="AA400" i="1" s="1"/>
  <c r="AF400" i="1" s="1"/>
  <c r="Y396" i="1"/>
  <c r="AA396" i="1" s="1"/>
  <c r="Y392" i="1"/>
  <c r="AA392" i="1" s="1"/>
  <c r="Y388" i="1"/>
  <c r="AA388" i="1" s="1"/>
  <c r="Y384" i="1"/>
  <c r="AA384" i="1" s="1"/>
  <c r="AF384" i="1" s="1"/>
  <c r="Y380" i="1"/>
  <c r="AA380" i="1" s="1"/>
  <c r="Y376" i="1"/>
  <c r="AA376" i="1" s="1"/>
  <c r="Y372" i="1"/>
  <c r="AA372" i="1" s="1"/>
  <c r="Y368" i="1"/>
  <c r="AA368" i="1" s="1"/>
  <c r="AF368" i="1" s="1"/>
  <c r="Y364" i="1"/>
  <c r="AA364" i="1" s="1"/>
  <c r="Y360" i="1"/>
  <c r="AA360" i="1" s="1"/>
  <c r="Y356" i="1"/>
  <c r="AA356" i="1" s="1"/>
  <c r="Y352" i="1"/>
  <c r="AA352" i="1" s="1"/>
  <c r="AF352" i="1" s="1"/>
  <c r="Y348" i="1"/>
  <c r="AA348" i="1" s="1"/>
  <c r="Y344" i="1"/>
  <c r="AA344" i="1" s="1"/>
  <c r="Y340" i="1"/>
  <c r="AA340" i="1" s="1"/>
  <c r="Y336" i="1"/>
  <c r="AA336" i="1" s="1"/>
  <c r="AF336" i="1" s="1"/>
  <c r="Y332" i="1"/>
  <c r="AA332" i="1" s="1"/>
  <c r="Y328" i="1"/>
  <c r="AA328" i="1" s="1"/>
  <c r="Y324" i="1"/>
  <c r="AA324" i="1" s="1"/>
  <c r="Y320" i="1"/>
  <c r="AA320" i="1" s="1"/>
  <c r="AF320" i="1" s="1"/>
  <c r="Y316" i="1"/>
  <c r="AA316" i="1" s="1"/>
  <c r="Y312" i="1"/>
  <c r="AA312" i="1" s="1"/>
  <c r="X10" i="1"/>
  <c r="Z10" i="1" s="1"/>
  <c r="X309" i="1"/>
  <c r="Z309" i="1" s="1"/>
  <c r="X311" i="1"/>
  <c r="Z311" i="1" s="1"/>
  <c r="X312" i="1"/>
  <c r="Z312" i="1" s="1"/>
  <c r="Y313" i="1"/>
  <c r="AA313" i="1" s="1"/>
  <c r="Y314" i="1"/>
  <c r="AA314" i="1" s="1"/>
  <c r="AF314" i="1" s="1"/>
  <c r="X315" i="1"/>
  <c r="Z315" i="1" s="1"/>
  <c r="Y319" i="1"/>
  <c r="AA319" i="1" s="1"/>
  <c r="X326" i="1"/>
  <c r="Z326" i="1" s="1"/>
  <c r="AE326" i="1" s="1"/>
  <c r="X328" i="1"/>
  <c r="Z328" i="1" s="1"/>
  <c r="Y329" i="1"/>
  <c r="AA329" i="1" s="1"/>
  <c r="Y330" i="1"/>
  <c r="AA330" i="1" s="1"/>
  <c r="X331" i="1"/>
  <c r="Z331" i="1" s="1"/>
  <c r="AE331" i="1" s="1"/>
  <c r="Y335" i="1"/>
  <c r="AA335" i="1" s="1"/>
  <c r="AF335" i="1" s="1"/>
  <c r="X342" i="1"/>
  <c r="Z342" i="1" s="1"/>
  <c r="X344" i="1"/>
  <c r="Z344" i="1" s="1"/>
  <c r="Y345" i="1"/>
  <c r="AA345" i="1" s="1"/>
  <c r="Y346" i="1"/>
  <c r="AA346" i="1" s="1"/>
  <c r="AF346" i="1" s="1"/>
  <c r="X347" i="1"/>
  <c r="Z347" i="1" s="1"/>
  <c r="Y351" i="1"/>
  <c r="AA351" i="1" s="1"/>
  <c r="X358" i="1"/>
  <c r="Z358" i="1" s="1"/>
  <c r="AE358" i="1" s="1"/>
  <c r="X360" i="1"/>
  <c r="Z360" i="1" s="1"/>
  <c r="Y361" i="1"/>
  <c r="AA361" i="1" s="1"/>
  <c r="Y362" i="1"/>
  <c r="AA362" i="1" s="1"/>
  <c r="X363" i="1"/>
  <c r="Z363" i="1" s="1"/>
  <c r="AE363" i="1" s="1"/>
  <c r="Y367" i="1"/>
  <c r="AA367" i="1" s="1"/>
  <c r="AF367" i="1" s="1"/>
  <c r="X374" i="1"/>
  <c r="Z374" i="1" s="1"/>
  <c r="X376" i="1"/>
  <c r="Z376" i="1" s="1"/>
  <c r="Y377" i="1"/>
  <c r="AA377" i="1" s="1"/>
  <c r="Y378" i="1"/>
  <c r="AA378" i="1" s="1"/>
  <c r="AF378" i="1" s="1"/>
  <c r="X379" i="1"/>
  <c r="Z379" i="1" s="1"/>
  <c r="Y383" i="1"/>
  <c r="AA383" i="1" s="1"/>
  <c r="X390" i="1"/>
  <c r="Z390" i="1" s="1"/>
  <c r="AE390" i="1" s="1"/>
  <c r="X392" i="1"/>
  <c r="Z392" i="1" s="1"/>
  <c r="Y393" i="1"/>
  <c r="AA393" i="1" s="1"/>
  <c r="Y394" i="1"/>
  <c r="AA394" i="1" s="1"/>
  <c r="X395" i="1"/>
  <c r="Z395" i="1" s="1"/>
  <c r="AE395" i="1" s="1"/>
  <c r="Y399" i="1"/>
  <c r="AA399" i="1" s="1"/>
  <c r="AF399" i="1" s="1"/>
  <c r="X406" i="1"/>
  <c r="Z406" i="1" s="1"/>
  <c r="X408" i="1"/>
  <c r="Z408" i="1" s="1"/>
  <c r="Y409" i="1"/>
  <c r="AA409" i="1" s="1"/>
  <c r="Y410" i="1"/>
  <c r="AA410" i="1" s="1"/>
  <c r="AF410" i="1" s="1"/>
  <c r="X411" i="1"/>
  <c r="Z411" i="1" s="1"/>
  <c r="Y415" i="1"/>
  <c r="AA415" i="1" s="1"/>
  <c r="X422" i="1"/>
  <c r="Z422" i="1" s="1"/>
  <c r="AE422" i="1" s="1"/>
  <c r="X424" i="1"/>
  <c r="Z424" i="1" s="1"/>
  <c r="Y425" i="1"/>
  <c r="AA425" i="1" s="1"/>
  <c r="Y426" i="1"/>
  <c r="AA426" i="1" s="1"/>
  <c r="X427" i="1"/>
  <c r="Z427" i="1" s="1"/>
  <c r="AE427" i="1" s="1"/>
  <c r="Y431" i="1"/>
  <c r="AA431" i="1" s="1"/>
  <c r="AF431" i="1" s="1"/>
  <c r="X438" i="1"/>
  <c r="Z438" i="1" s="1"/>
  <c r="X440" i="1"/>
  <c r="Z440" i="1" s="1"/>
  <c r="Y441" i="1"/>
  <c r="AA441" i="1" s="1"/>
  <c r="Y442" i="1"/>
  <c r="AA442" i="1" s="1"/>
  <c r="AF442" i="1" s="1"/>
  <c r="X443" i="1"/>
  <c r="Z443" i="1" s="1"/>
  <c r="Y447" i="1"/>
  <c r="AA447" i="1" s="1"/>
  <c r="X454" i="1"/>
  <c r="Z454" i="1" s="1"/>
  <c r="AE454" i="1" s="1"/>
  <c r="X456" i="1"/>
  <c r="Z456" i="1" s="1"/>
  <c r="Y457" i="1"/>
  <c r="AA457" i="1" s="1"/>
  <c r="Y458" i="1"/>
  <c r="AA458" i="1" s="1"/>
  <c r="X459" i="1"/>
  <c r="Z459" i="1" s="1"/>
  <c r="AE459" i="1" s="1"/>
  <c r="Y463" i="1"/>
  <c r="AA463" i="1" s="1"/>
  <c r="AF463" i="1" s="1"/>
  <c r="X470" i="1"/>
  <c r="Z470" i="1" s="1"/>
  <c r="X472" i="1"/>
  <c r="Z472" i="1" s="1"/>
  <c r="Y473" i="1"/>
  <c r="AA473" i="1" s="1"/>
  <c r="Y474" i="1"/>
  <c r="AA474" i="1" s="1"/>
  <c r="AF474" i="1" s="1"/>
  <c r="X475" i="1"/>
  <c r="Z475" i="1" s="1"/>
  <c r="Y479" i="1"/>
  <c r="AA479" i="1" s="1"/>
  <c r="X486" i="1"/>
  <c r="Z486" i="1" s="1"/>
  <c r="AE486" i="1" s="1"/>
  <c r="X488" i="1"/>
  <c r="Z488" i="1" s="1"/>
  <c r="Y489" i="1"/>
  <c r="AA489" i="1" s="1"/>
  <c r="Y490" i="1"/>
  <c r="AA490" i="1" s="1"/>
  <c r="X491" i="1"/>
  <c r="Z491" i="1" s="1"/>
  <c r="AE491" i="1" s="1"/>
  <c r="Y495" i="1"/>
  <c r="AA495" i="1" s="1"/>
  <c r="AF495" i="1" s="1"/>
  <c r="Y502" i="1"/>
  <c r="AA502" i="1" s="1"/>
  <c r="X503" i="1"/>
  <c r="Z503" i="1" s="1"/>
  <c r="Y507" i="1"/>
  <c r="AA507" i="1" s="1"/>
  <c r="X510" i="1"/>
  <c r="Z510" i="1" s="1"/>
  <c r="X512" i="1"/>
  <c r="Z512" i="1" s="1"/>
  <c r="Y513" i="1"/>
  <c r="AA513" i="1" s="1"/>
  <c r="Y515" i="1"/>
  <c r="AA515" i="1" s="1"/>
  <c r="X518" i="1"/>
  <c r="Z518" i="1" s="1"/>
  <c r="X520" i="1"/>
  <c r="Z520" i="1" s="1"/>
  <c r="Y521" i="1"/>
  <c r="AA521" i="1" s="1"/>
  <c r="Y523" i="1"/>
  <c r="AA523" i="1" s="1"/>
  <c r="X526" i="1"/>
  <c r="Z526" i="1" s="1"/>
  <c r="X528" i="1"/>
  <c r="Z528" i="1" s="1"/>
  <c r="Y529" i="1"/>
  <c r="AA529" i="1" s="1"/>
  <c r="Y531" i="1"/>
  <c r="AA531" i="1" s="1"/>
  <c r="X534" i="1"/>
  <c r="Z534" i="1" s="1"/>
  <c r="X536" i="1"/>
  <c r="Z536" i="1" s="1"/>
  <c r="Y537" i="1"/>
  <c r="AA537" i="1" s="1"/>
  <c r="Y539" i="1"/>
  <c r="AA539" i="1" s="1"/>
  <c r="X542" i="1"/>
  <c r="Z542" i="1" s="1"/>
  <c r="X544" i="1"/>
  <c r="Z544" i="1" s="1"/>
  <c r="Y545" i="1"/>
  <c r="AA545" i="1" s="1"/>
  <c r="Y547" i="1"/>
  <c r="AA547" i="1" s="1"/>
  <c r="X550" i="1"/>
  <c r="Z550" i="1" s="1"/>
  <c r="X552" i="1"/>
  <c r="Z552" i="1" s="1"/>
  <c r="Y553" i="1"/>
  <c r="AA553" i="1" s="1"/>
  <c r="Y555" i="1"/>
  <c r="AA555" i="1" s="1"/>
  <c r="X558" i="1"/>
  <c r="Z558" i="1" s="1"/>
  <c r="X560" i="1"/>
  <c r="Z560" i="1" s="1"/>
  <c r="Y561" i="1"/>
  <c r="AA561" i="1" s="1"/>
  <c r="Y563" i="1"/>
  <c r="AA563" i="1" s="1"/>
  <c r="X566" i="1"/>
  <c r="Z566" i="1" s="1"/>
  <c r="X568" i="1"/>
  <c r="Z568" i="1" s="1"/>
  <c r="Y569" i="1"/>
  <c r="AA569" i="1" s="1"/>
  <c r="Y571" i="1"/>
  <c r="AA571" i="1" s="1"/>
  <c r="X574" i="1"/>
  <c r="Z574" i="1" s="1"/>
  <c r="X576" i="1"/>
  <c r="Z576" i="1" s="1"/>
  <c r="Y577" i="1"/>
  <c r="AA577" i="1" s="1"/>
  <c r="Y579" i="1"/>
  <c r="AA579" i="1" s="1"/>
  <c r="X582" i="1"/>
  <c r="Z582" i="1" s="1"/>
  <c r="X584" i="1"/>
  <c r="Z584" i="1" s="1"/>
  <c r="Y585" i="1"/>
  <c r="AA585" i="1" s="1"/>
  <c r="Y587" i="1"/>
  <c r="AA587" i="1" s="1"/>
  <c r="X590" i="1"/>
  <c r="Z590" i="1" s="1"/>
  <c r="X592" i="1"/>
  <c r="Z592" i="1" s="1"/>
  <c r="Y593" i="1"/>
  <c r="AA593" i="1" s="1"/>
  <c r="Y595" i="1"/>
  <c r="AA595" i="1" s="1"/>
  <c r="X598" i="1"/>
  <c r="Z598" i="1" s="1"/>
  <c r="X600" i="1"/>
  <c r="Z600" i="1" s="1"/>
  <c r="Y601" i="1"/>
  <c r="AA601" i="1" s="1"/>
  <c r="Y603" i="1"/>
  <c r="AA603" i="1" s="1"/>
  <c r="X606" i="1"/>
  <c r="Z606" i="1" s="1"/>
  <c r="X608" i="1"/>
  <c r="Z608" i="1" s="1"/>
  <c r="Y609" i="1"/>
  <c r="AA609" i="1" s="1"/>
  <c r="Y611" i="1"/>
  <c r="AA611" i="1" s="1"/>
  <c r="X614" i="1"/>
  <c r="Z614" i="1" s="1"/>
  <c r="X616" i="1"/>
  <c r="Z616" i="1" s="1"/>
  <c r="Y617" i="1"/>
  <c r="AA617" i="1" s="1"/>
  <c r="Y619" i="1"/>
  <c r="AA619" i="1" s="1"/>
  <c r="X622" i="1"/>
  <c r="Z622" i="1" s="1"/>
  <c r="X624" i="1"/>
  <c r="Z624" i="1" s="1"/>
  <c r="Y625" i="1"/>
  <c r="AA625" i="1" s="1"/>
  <c r="Y627" i="1"/>
  <c r="AA627" i="1" s="1"/>
  <c r="X630" i="1"/>
  <c r="Z630" i="1" s="1"/>
  <c r="X632" i="1"/>
  <c r="Z632" i="1" s="1"/>
  <c r="Y633" i="1"/>
  <c r="AA633" i="1" s="1"/>
  <c r="Y635" i="1"/>
  <c r="AA635" i="1" s="1"/>
  <c r="X638" i="1"/>
  <c r="Z638" i="1" s="1"/>
  <c r="X640" i="1"/>
  <c r="Z640" i="1" s="1"/>
  <c r="Y641" i="1"/>
  <c r="AA641" i="1" s="1"/>
  <c r="Y643" i="1"/>
  <c r="AA643" i="1" s="1"/>
  <c r="X646" i="1"/>
  <c r="Z646" i="1" s="1"/>
  <c r="X648" i="1"/>
  <c r="Z648" i="1" s="1"/>
  <c r="Y649" i="1"/>
  <c r="AA649" i="1" s="1"/>
  <c r="Y651" i="1"/>
  <c r="AA651" i="1" s="1"/>
  <c r="X654" i="1"/>
  <c r="Z654" i="1" s="1"/>
  <c r="X656" i="1"/>
  <c r="Z656" i="1" s="1"/>
  <c r="Y657" i="1"/>
  <c r="AA657" i="1" s="1"/>
  <c r="Y659" i="1"/>
  <c r="AA659" i="1" s="1"/>
  <c r="X662" i="1"/>
  <c r="Z662" i="1" s="1"/>
  <c r="X664" i="1"/>
  <c r="Z664" i="1" s="1"/>
  <c r="Y665" i="1"/>
  <c r="AA665" i="1" s="1"/>
  <c r="Y667" i="1"/>
  <c r="AA667" i="1" s="1"/>
  <c r="X670" i="1"/>
  <c r="Z670" i="1" s="1"/>
  <c r="X672" i="1"/>
  <c r="Z672" i="1" s="1"/>
  <c r="Y673" i="1"/>
  <c r="AA673" i="1" s="1"/>
  <c r="Y675" i="1"/>
  <c r="AA675" i="1" s="1"/>
  <c r="X678" i="1"/>
  <c r="Z678" i="1" s="1"/>
  <c r="X680" i="1"/>
  <c r="Z680" i="1" s="1"/>
  <c r="Y681" i="1"/>
  <c r="AA681" i="1" s="1"/>
  <c r="Y683" i="1"/>
  <c r="AA683" i="1" s="1"/>
  <c r="X686" i="1"/>
  <c r="Z686" i="1" s="1"/>
  <c r="X688" i="1"/>
  <c r="Z688" i="1" s="1"/>
  <c r="Y689" i="1"/>
  <c r="AA689" i="1" s="1"/>
  <c r="Y691" i="1"/>
  <c r="AA691" i="1" s="1"/>
  <c r="X694" i="1"/>
  <c r="Z694" i="1" s="1"/>
  <c r="X696" i="1"/>
  <c r="Z696" i="1" s="1"/>
  <c r="Y697" i="1"/>
  <c r="AA697" i="1" s="1"/>
  <c r="Y699" i="1"/>
  <c r="AA699" i="1" s="1"/>
  <c r="X702" i="1"/>
  <c r="Z702" i="1" s="1"/>
  <c r="X704" i="1"/>
  <c r="Z704" i="1" s="1"/>
  <c r="Y705" i="1"/>
  <c r="AA705" i="1" s="1"/>
  <c r="Y707" i="1"/>
  <c r="AA707" i="1" s="1"/>
  <c r="X710" i="1"/>
  <c r="Z710" i="1" s="1"/>
  <c r="X712" i="1"/>
  <c r="Z712" i="1" s="1"/>
  <c r="Y713" i="1"/>
  <c r="AA713" i="1" s="1"/>
  <c r="Y715" i="1"/>
  <c r="AA715" i="1" s="1"/>
  <c r="X718" i="1"/>
  <c r="Z718" i="1" s="1"/>
  <c r="X720" i="1"/>
  <c r="Z720" i="1" s="1"/>
  <c r="Y721" i="1"/>
  <c r="AA721" i="1" s="1"/>
  <c r="Y723" i="1"/>
  <c r="AA723" i="1" s="1"/>
  <c r="X726" i="1"/>
  <c r="Z726" i="1" s="1"/>
  <c r="X728" i="1"/>
  <c r="Z728" i="1" s="1"/>
  <c r="Y729" i="1"/>
  <c r="AA729" i="1" s="1"/>
  <c r="Y731" i="1"/>
  <c r="AA731" i="1" s="1"/>
  <c r="X734" i="1"/>
  <c r="Z734" i="1" s="1"/>
  <c r="X736" i="1"/>
  <c r="Z736" i="1" s="1"/>
  <c r="Y737" i="1"/>
  <c r="AA737" i="1" s="1"/>
  <c r="Y742" i="1"/>
  <c r="AA742" i="1" s="1"/>
  <c r="Y743" i="1"/>
  <c r="AA743" i="1" s="1"/>
  <c r="AF743" i="1" s="1"/>
  <c r="X746" i="1"/>
  <c r="Z746" i="1" s="1"/>
  <c r="X747" i="1"/>
  <c r="Z747" i="1" s="1"/>
  <c r="X752" i="1"/>
  <c r="Z752" i="1" s="1"/>
  <c r="AE752" i="1" s="1"/>
  <c r="Y753" i="1"/>
  <c r="AA753" i="1" s="1"/>
  <c r="AF753" i="1" s="1"/>
  <c r="Y758" i="1"/>
  <c r="AA758" i="1" s="1"/>
  <c r="Y759" i="1"/>
  <c r="AA759" i="1" s="1"/>
  <c r="X762" i="1"/>
  <c r="Z762" i="1" s="1"/>
  <c r="AE762" i="1" s="1"/>
  <c r="X763" i="1"/>
  <c r="Z763" i="1" s="1"/>
  <c r="X768" i="1"/>
  <c r="Z768" i="1" s="1"/>
  <c r="Y769" i="1"/>
  <c r="AA769" i="1" s="1"/>
  <c r="Y774" i="1"/>
  <c r="AA774" i="1" s="1"/>
  <c r="Y779" i="1"/>
  <c r="AA779" i="1" s="1"/>
  <c r="AF779" i="1" s="1"/>
  <c r="X783" i="1"/>
  <c r="Z783" i="1" s="1"/>
  <c r="X784" i="1"/>
  <c r="Z784" i="1" s="1"/>
  <c r="Y793" i="1"/>
  <c r="AA793" i="1" s="1"/>
  <c r="X797" i="1"/>
  <c r="Z797" i="1" s="1"/>
  <c r="X798" i="1"/>
  <c r="Z798" i="1" s="1"/>
  <c r="Y804" i="1"/>
  <c r="AA804" i="1" s="1"/>
  <c r="Y809" i="1"/>
  <c r="AA809" i="1" s="1"/>
  <c r="X813" i="1"/>
  <c r="Z813" i="1" s="1"/>
  <c r="X814" i="1"/>
  <c r="Z814" i="1" s="1"/>
  <c r="Y820" i="1"/>
  <c r="AA820" i="1" s="1"/>
  <c r="Y825" i="1"/>
  <c r="AA825" i="1" s="1"/>
  <c r="X829" i="1"/>
  <c r="Z829" i="1" s="1"/>
  <c r="X830" i="1"/>
  <c r="Z830" i="1" s="1"/>
  <c r="Y836" i="1"/>
  <c r="AA836" i="1" s="1"/>
  <c r="Y841" i="1"/>
  <c r="AA841" i="1" s="1"/>
  <c r="X845" i="1"/>
  <c r="Z845" i="1" s="1"/>
  <c r="X846" i="1"/>
  <c r="Z846" i="1" s="1"/>
  <c r="Y852" i="1"/>
  <c r="AA852" i="1" s="1"/>
  <c r="Y857" i="1"/>
  <c r="AA857" i="1" s="1"/>
  <c r="X861" i="1"/>
  <c r="Z861" i="1" s="1"/>
  <c r="X862" i="1"/>
  <c r="Z862" i="1" s="1"/>
  <c r="Y869" i="1"/>
  <c r="AA869" i="1" s="1"/>
  <c r="Y870" i="1"/>
  <c r="AA870" i="1" s="1"/>
  <c r="X874" i="1"/>
  <c r="Z874" i="1" s="1"/>
  <c r="X875" i="1"/>
  <c r="Z875" i="1" s="1"/>
  <c r="X880" i="1"/>
  <c r="Z880" i="1" s="1"/>
  <c r="Y881" i="1"/>
  <c r="AA881" i="1" s="1"/>
  <c r="Y886" i="1"/>
  <c r="AA886" i="1" s="1"/>
  <c r="AF886" i="1" s="1"/>
  <c r="Y887" i="1"/>
  <c r="AA887" i="1" s="1"/>
  <c r="X890" i="1"/>
  <c r="Z890" i="1" s="1"/>
  <c r="X891" i="1"/>
  <c r="Z891" i="1" s="1"/>
  <c r="AE891" i="1" s="1"/>
  <c r="X896" i="1"/>
  <c r="Z896" i="1" s="1"/>
  <c r="Y897" i="1"/>
  <c r="AA897" i="1" s="1"/>
  <c r="Y902" i="1"/>
  <c r="AA902" i="1" s="1"/>
  <c r="Y903" i="1"/>
  <c r="AA903" i="1" s="1"/>
  <c r="X906" i="1"/>
  <c r="Z906" i="1" s="1"/>
  <c r="X907" i="1"/>
  <c r="Z907" i="1" s="1"/>
  <c r="X912" i="1"/>
  <c r="Z912" i="1" s="1"/>
  <c r="Y913" i="1"/>
  <c r="AA913" i="1" s="1"/>
  <c r="Y918" i="1"/>
  <c r="AA918" i="1" s="1"/>
  <c r="AF918" i="1" s="1"/>
  <c r="Y919" i="1"/>
  <c r="AA919" i="1" s="1"/>
  <c r="X922" i="1"/>
  <c r="Z922" i="1" s="1"/>
  <c r="X923" i="1"/>
  <c r="Z923" i="1" s="1"/>
  <c r="AE923" i="1" s="1"/>
  <c r="X928" i="1"/>
  <c r="Z928" i="1" s="1"/>
  <c r="Y929" i="1"/>
  <c r="AA929" i="1" s="1"/>
  <c r="Y934" i="1"/>
  <c r="AA934" i="1" s="1"/>
  <c r="Y935" i="1"/>
  <c r="AA935" i="1" s="1"/>
  <c r="X938" i="1"/>
  <c r="Z938" i="1" s="1"/>
  <c r="X939" i="1"/>
  <c r="Z939" i="1" s="1"/>
  <c r="X944" i="1"/>
  <c r="Z944" i="1" s="1"/>
  <c r="Y945" i="1"/>
  <c r="AA945" i="1" s="1"/>
  <c r="Y950" i="1"/>
  <c r="AA950" i="1" s="1"/>
  <c r="AF950" i="1" s="1"/>
  <c r="Y951" i="1"/>
  <c r="AA951" i="1" s="1"/>
  <c r="X954" i="1"/>
  <c r="Z954" i="1" s="1"/>
  <c r="X955" i="1"/>
  <c r="Z955" i="1" s="1"/>
  <c r="AE955" i="1" s="1"/>
  <c r="X960" i="1"/>
  <c r="Z960" i="1" s="1"/>
  <c r="Y961" i="1"/>
  <c r="AA961" i="1" s="1"/>
  <c r="Y966" i="1"/>
  <c r="AA966" i="1" s="1"/>
  <c r="Y967" i="1"/>
  <c r="AA967" i="1" s="1"/>
  <c r="X970" i="1"/>
  <c r="Z970" i="1" s="1"/>
  <c r="X972" i="1"/>
  <c r="Z972" i="1" s="1"/>
  <c r="Y973" i="1"/>
  <c r="AA973" i="1" s="1"/>
  <c r="Y975" i="1"/>
  <c r="AA975" i="1" s="1"/>
  <c r="X978" i="1"/>
  <c r="Z978" i="1" s="1"/>
  <c r="X980" i="1"/>
  <c r="Z980" i="1" s="1"/>
  <c r="Y981" i="1"/>
  <c r="AA981" i="1" s="1"/>
  <c r="Y983" i="1"/>
  <c r="AA983" i="1" s="1"/>
  <c r="X986" i="1"/>
  <c r="Z986" i="1" s="1"/>
  <c r="X988" i="1"/>
  <c r="Z988" i="1" s="1"/>
  <c r="Y989" i="1"/>
  <c r="AA989" i="1" s="1"/>
  <c r="Y991" i="1"/>
  <c r="AA991" i="1" s="1"/>
  <c r="X994" i="1"/>
  <c r="Z994" i="1" s="1"/>
  <c r="X996" i="1"/>
  <c r="Z996" i="1" s="1"/>
  <c r="Y997" i="1"/>
  <c r="AA997" i="1" s="1"/>
  <c r="Y999" i="1"/>
  <c r="AA999" i="1" s="1"/>
  <c r="X1002" i="1"/>
  <c r="Z1002" i="1" s="1"/>
  <c r="X1004" i="1"/>
  <c r="Z1004" i="1" s="1"/>
  <c r="Y1005" i="1"/>
  <c r="AA1005" i="1" s="1"/>
  <c r="Y1007" i="1"/>
  <c r="AA1007" i="1" s="1"/>
  <c r="X1010" i="1"/>
  <c r="Z1010" i="1" s="1"/>
  <c r="X1012" i="1"/>
  <c r="Z1012" i="1" s="1"/>
  <c r="Y1013" i="1"/>
  <c r="AA1013" i="1" s="1"/>
  <c r="Y1015" i="1"/>
  <c r="AA1015" i="1" s="1"/>
  <c r="X1018" i="1"/>
  <c r="Z1018" i="1" s="1"/>
  <c r="X1020" i="1"/>
  <c r="Z1020" i="1" s="1"/>
  <c r="Y1021" i="1"/>
  <c r="AA1021" i="1" s="1"/>
  <c r="Y1023" i="1"/>
  <c r="AA1023" i="1" s="1"/>
  <c r="X1026" i="1"/>
  <c r="Z1026" i="1" s="1"/>
  <c r="Y1029" i="1"/>
  <c r="AA1029" i="1" s="1"/>
  <c r="Y788" i="1"/>
  <c r="AA788" i="1" s="1"/>
  <c r="Y792" i="1"/>
  <c r="AA792" i="1" s="1"/>
  <c r="Y797" i="1"/>
  <c r="AA797" i="1" s="1"/>
  <c r="AF797" i="1" s="1"/>
  <c r="X801" i="1"/>
  <c r="Z801" i="1" s="1"/>
  <c r="X802" i="1"/>
  <c r="Z802" i="1" s="1"/>
  <c r="Y808" i="1"/>
  <c r="AA808" i="1" s="1"/>
  <c r="Y813" i="1"/>
  <c r="AA813" i="1" s="1"/>
  <c r="AF813" i="1" s="1"/>
  <c r="X817" i="1"/>
  <c r="Z817" i="1" s="1"/>
  <c r="X818" i="1"/>
  <c r="Z818" i="1" s="1"/>
  <c r="Y824" i="1"/>
  <c r="AA824" i="1" s="1"/>
  <c r="Y829" i="1"/>
  <c r="AA829" i="1" s="1"/>
  <c r="AF829" i="1" s="1"/>
  <c r="X833" i="1"/>
  <c r="Z833" i="1" s="1"/>
  <c r="X834" i="1"/>
  <c r="Z834" i="1" s="1"/>
  <c r="Y840" i="1"/>
  <c r="AA840" i="1" s="1"/>
  <c r="Y845" i="1"/>
  <c r="AA845" i="1" s="1"/>
  <c r="AF845" i="1" s="1"/>
  <c r="X849" i="1"/>
  <c r="Z849" i="1" s="1"/>
  <c r="X850" i="1"/>
  <c r="Z850" i="1" s="1"/>
  <c r="Y856" i="1"/>
  <c r="AA856" i="1" s="1"/>
  <c r="Y861" i="1"/>
  <c r="AA861" i="1" s="1"/>
  <c r="AF861" i="1" s="1"/>
  <c r="X866" i="1"/>
  <c r="Z866" i="1" s="1"/>
  <c r="Y874" i="1"/>
  <c r="AA874" i="1" s="1"/>
  <c r="Y875" i="1"/>
  <c r="AA875" i="1" s="1"/>
  <c r="X878" i="1"/>
  <c r="Z878" i="1" s="1"/>
  <c r="X879" i="1"/>
  <c r="Z879" i="1" s="1"/>
  <c r="X884" i="1"/>
  <c r="Z884" i="1" s="1"/>
  <c r="Y885" i="1"/>
  <c r="AA885" i="1" s="1"/>
  <c r="Y890" i="1"/>
  <c r="AA890" i="1" s="1"/>
  <c r="AF890" i="1" s="1"/>
  <c r="Y891" i="1"/>
  <c r="AA891" i="1" s="1"/>
  <c r="X894" i="1"/>
  <c r="Z894" i="1" s="1"/>
  <c r="X895" i="1"/>
  <c r="Z895" i="1" s="1"/>
  <c r="AE895" i="1" s="1"/>
  <c r="X900" i="1"/>
  <c r="Z900" i="1" s="1"/>
  <c r="Y901" i="1"/>
  <c r="AA901" i="1" s="1"/>
  <c r="Y906" i="1"/>
  <c r="AA906" i="1" s="1"/>
  <c r="Y907" i="1"/>
  <c r="AA907" i="1" s="1"/>
  <c r="X910" i="1"/>
  <c r="Z910" i="1" s="1"/>
  <c r="X911" i="1"/>
  <c r="Z911" i="1" s="1"/>
  <c r="X916" i="1"/>
  <c r="Z916" i="1" s="1"/>
  <c r="Y917" i="1"/>
  <c r="AA917" i="1" s="1"/>
  <c r="Y922" i="1"/>
  <c r="AA922" i="1" s="1"/>
  <c r="AF922" i="1" s="1"/>
  <c r="Y923" i="1"/>
  <c r="AA923" i="1" s="1"/>
  <c r="X926" i="1"/>
  <c r="Z926" i="1" s="1"/>
  <c r="X927" i="1"/>
  <c r="Z927" i="1" s="1"/>
  <c r="AE927" i="1" s="1"/>
  <c r="X932" i="1"/>
  <c r="Z932" i="1" s="1"/>
  <c r="Y933" i="1"/>
  <c r="AA933" i="1" s="1"/>
  <c r="Y938" i="1"/>
  <c r="AA938" i="1" s="1"/>
  <c r="Y939" i="1"/>
  <c r="AA939" i="1" s="1"/>
  <c r="X942" i="1"/>
  <c r="Z942" i="1" s="1"/>
  <c r="X943" i="1"/>
  <c r="Z943" i="1" s="1"/>
  <c r="X948" i="1"/>
  <c r="Z948" i="1" s="1"/>
  <c r="Y949" i="1"/>
  <c r="AA949" i="1" s="1"/>
  <c r="Y954" i="1"/>
  <c r="AA954" i="1" s="1"/>
  <c r="AF954" i="1" s="1"/>
  <c r="Y955" i="1"/>
  <c r="AA955" i="1" s="1"/>
  <c r="X958" i="1"/>
  <c r="Z958" i="1" s="1"/>
  <c r="X959" i="1"/>
  <c r="Z959" i="1" s="1"/>
  <c r="AE959" i="1" s="1"/>
  <c r="X964" i="1"/>
  <c r="Z964" i="1" s="1"/>
  <c r="Y965" i="1"/>
  <c r="AA965" i="1" s="1"/>
  <c r="Y970" i="1"/>
  <c r="AA970" i="1" s="1"/>
  <c r="X971" i="1"/>
  <c r="Z971" i="1" s="1"/>
  <c r="AE971" i="1" s="1"/>
  <c r="Y978" i="1"/>
  <c r="AA978" i="1" s="1"/>
  <c r="AF978" i="1" s="1"/>
  <c r="X979" i="1"/>
  <c r="Z979" i="1" s="1"/>
  <c r="Y986" i="1"/>
  <c r="AA986" i="1" s="1"/>
  <c r="X987" i="1"/>
  <c r="Z987" i="1" s="1"/>
  <c r="AE987" i="1" s="1"/>
  <c r="Y994" i="1"/>
  <c r="AA994" i="1" s="1"/>
  <c r="AF994" i="1" s="1"/>
  <c r="X995" i="1"/>
  <c r="Z995" i="1" s="1"/>
  <c r="Y1002" i="1"/>
  <c r="AA1002" i="1" s="1"/>
  <c r="X1003" i="1"/>
  <c r="Z1003" i="1" s="1"/>
  <c r="AE1003" i="1" s="1"/>
  <c r="Y1010" i="1"/>
  <c r="AA1010" i="1" s="1"/>
  <c r="AF1010" i="1" s="1"/>
  <c r="X1011" i="1"/>
  <c r="Z1011" i="1" s="1"/>
  <c r="Y1018" i="1"/>
  <c r="AA1018" i="1" s="1"/>
  <c r="X1019" i="1"/>
  <c r="Z1019" i="1" s="1"/>
  <c r="AE1019" i="1" s="1"/>
  <c r="Y1026" i="1"/>
  <c r="AA1026" i="1" s="1"/>
  <c r="AF1026" i="1" s="1"/>
  <c r="X1027" i="1"/>
  <c r="Z1027" i="1" s="1"/>
  <c r="X789" i="1"/>
  <c r="Z789" i="1" s="1"/>
  <c r="X790" i="1"/>
  <c r="Z790" i="1" s="1"/>
  <c r="AE790" i="1" s="1"/>
  <c r="Y796" i="1"/>
  <c r="AA796" i="1" s="1"/>
  <c r="AF796" i="1" s="1"/>
  <c r="Y801" i="1"/>
  <c r="AA801" i="1" s="1"/>
  <c r="X805" i="1"/>
  <c r="Z805" i="1" s="1"/>
  <c r="X806" i="1"/>
  <c r="Z806" i="1" s="1"/>
  <c r="AE806" i="1" s="1"/>
  <c r="Y812" i="1"/>
  <c r="AA812" i="1" s="1"/>
  <c r="AF812" i="1" s="1"/>
  <c r="Y817" i="1"/>
  <c r="AA817" i="1" s="1"/>
  <c r="X821" i="1"/>
  <c r="Z821" i="1" s="1"/>
  <c r="X822" i="1"/>
  <c r="Z822" i="1" s="1"/>
  <c r="AE822" i="1" s="1"/>
  <c r="Y828" i="1"/>
  <c r="AA828" i="1" s="1"/>
  <c r="AF828" i="1" s="1"/>
  <c r="Y833" i="1"/>
  <c r="AA833" i="1" s="1"/>
  <c r="X837" i="1"/>
  <c r="Z837" i="1" s="1"/>
  <c r="X838" i="1"/>
  <c r="Z838" i="1" s="1"/>
  <c r="AE838" i="1" s="1"/>
  <c r="Y844" i="1"/>
  <c r="AA844" i="1" s="1"/>
  <c r="AF844" i="1" s="1"/>
  <c r="Y849" i="1"/>
  <c r="AA849" i="1" s="1"/>
  <c r="X853" i="1"/>
  <c r="Z853" i="1" s="1"/>
  <c r="X854" i="1"/>
  <c r="Z854" i="1" s="1"/>
  <c r="AE854" i="1" s="1"/>
  <c r="Y860" i="1"/>
  <c r="AA860" i="1" s="1"/>
  <c r="AF860" i="1" s="1"/>
  <c r="Y865" i="1"/>
  <c r="AA865" i="1" s="1"/>
  <c r="Y873" i="1"/>
  <c r="AA873" i="1" s="1"/>
  <c r="Y878" i="1"/>
  <c r="AA878" i="1" s="1"/>
  <c r="Y879" i="1"/>
  <c r="AA879" i="1" s="1"/>
  <c r="AF879" i="1" s="1"/>
  <c r="X882" i="1"/>
  <c r="Z882" i="1" s="1"/>
  <c r="X883" i="1"/>
  <c r="Z883" i="1" s="1"/>
  <c r="X888" i="1"/>
  <c r="Z888" i="1" s="1"/>
  <c r="AE888" i="1" s="1"/>
  <c r="Y889" i="1"/>
  <c r="AA889" i="1" s="1"/>
  <c r="AF889" i="1" s="1"/>
  <c r="Y894" i="1"/>
  <c r="AA894" i="1" s="1"/>
  <c r="Y895" i="1"/>
  <c r="AA895" i="1" s="1"/>
  <c r="X898" i="1"/>
  <c r="Z898" i="1" s="1"/>
  <c r="AE898" i="1" s="1"/>
  <c r="X899" i="1"/>
  <c r="Z899" i="1" s="1"/>
  <c r="X904" i="1"/>
  <c r="Z904" i="1" s="1"/>
  <c r="Y905" i="1"/>
  <c r="AA905" i="1" s="1"/>
  <c r="Y910" i="1"/>
  <c r="AA910" i="1" s="1"/>
  <c r="Y911" i="1"/>
  <c r="AA911" i="1" s="1"/>
  <c r="AF911" i="1" s="1"/>
  <c r="X914" i="1"/>
  <c r="Z914" i="1" s="1"/>
  <c r="X915" i="1"/>
  <c r="Z915" i="1" s="1"/>
  <c r="X920" i="1"/>
  <c r="Z920" i="1" s="1"/>
  <c r="AE920" i="1" s="1"/>
  <c r="Y921" i="1"/>
  <c r="AA921" i="1" s="1"/>
  <c r="AF921" i="1" s="1"/>
  <c r="Y926" i="1"/>
  <c r="AA926" i="1" s="1"/>
  <c r="Y927" i="1"/>
  <c r="AA927" i="1" s="1"/>
  <c r="X930" i="1"/>
  <c r="Z930" i="1" s="1"/>
  <c r="AE930" i="1" s="1"/>
  <c r="X931" i="1"/>
  <c r="Z931" i="1" s="1"/>
  <c r="X936" i="1"/>
  <c r="Z936" i="1" s="1"/>
  <c r="Y937" i="1"/>
  <c r="AA937" i="1" s="1"/>
  <c r="Y942" i="1"/>
  <c r="AA942" i="1" s="1"/>
  <c r="Y943" i="1"/>
  <c r="AA943" i="1" s="1"/>
  <c r="AF943" i="1" s="1"/>
  <c r="X946" i="1"/>
  <c r="Z946" i="1" s="1"/>
  <c r="X947" i="1"/>
  <c r="Z947" i="1" s="1"/>
  <c r="X952" i="1"/>
  <c r="Z952" i="1" s="1"/>
  <c r="AE952" i="1" s="1"/>
  <c r="Y953" i="1"/>
  <c r="AA953" i="1" s="1"/>
  <c r="AF953" i="1" s="1"/>
  <c r="Y958" i="1"/>
  <c r="AA958" i="1" s="1"/>
  <c r="Y959" i="1"/>
  <c r="AA959" i="1" s="1"/>
  <c r="X962" i="1"/>
  <c r="Z962" i="1" s="1"/>
  <c r="AE962" i="1" s="1"/>
  <c r="X963" i="1"/>
  <c r="Z963" i="1" s="1"/>
  <c r="X968" i="1"/>
  <c r="Z968" i="1" s="1"/>
  <c r="Y969" i="1"/>
  <c r="AA969" i="1" s="1"/>
  <c r="Y971" i="1"/>
  <c r="AA971" i="1" s="1"/>
  <c r="X974" i="1"/>
  <c r="Z974" i="1" s="1"/>
  <c r="X976" i="1"/>
  <c r="Z976" i="1" s="1"/>
  <c r="Y977" i="1"/>
  <c r="AA977" i="1" s="1"/>
  <c r="Y979" i="1"/>
  <c r="AA979" i="1" s="1"/>
  <c r="X982" i="1"/>
  <c r="Z982" i="1" s="1"/>
  <c r="X984" i="1"/>
  <c r="Z984" i="1" s="1"/>
  <c r="Y985" i="1"/>
  <c r="AA985" i="1" s="1"/>
  <c r="Y987" i="1"/>
  <c r="AA987" i="1" s="1"/>
  <c r="X990" i="1"/>
  <c r="Z990" i="1" s="1"/>
  <c r="X992" i="1"/>
  <c r="Z992" i="1" s="1"/>
  <c r="Y993" i="1"/>
  <c r="AA993" i="1" s="1"/>
  <c r="Y995" i="1"/>
  <c r="AA995" i="1" s="1"/>
  <c r="X998" i="1"/>
  <c r="Z998" i="1" s="1"/>
  <c r="X1000" i="1"/>
  <c r="Z1000" i="1" s="1"/>
  <c r="Y1001" i="1"/>
  <c r="AA1001" i="1" s="1"/>
  <c r="Y1003" i="1"/>
  <c r="AA1003" i="1" s="1"/>
  <c r="X1006" i="1"/>
  <c r="Z1006" i="1" s="1"/>
  <c r="X1008" i="1"/>
  <c r="Z1008" i="1" s="1"/>
  <c r="Y1009" i="1"/>
  <c r="AA1009" i="1" s="1"/>
  <c r="Y1011" i="1"/>
  <c r="AA1011" i="1" s="1"/>
  <c r="X1014" i="1"/>
  <c r="Z1014" i="1" s="1"/>
  <c r="X1016" i="1"/>
  <c r="Z1016" i="1" s="1"/>
  <c r="Y1017" i="1"/>
  <c r="AA1017" i="1" s="1"/>
  <c r="Y1019" i="1"/>
  <c r="AA1019" i="1" s="1"/>
  <c r="X1022" i="1"/>
  <c r="Z1022" i="1" s="1"/>
  <c r="X1024" i="1"/>
  <c r="Z1024" i="1" s="1"/>
  <c r="Y1025" i="1"/>
  <c r="AA1025" i="1" s="1"/>
  <c r="Y1027" i="1"/>
  <c r="AA1027" i="1" s="1"/>
  <c r="Y789" i="1"/>
  <c r="AA789" i="1" s="1"/>
  <c r="AF789" i="1" s="1"/>
  <c r="X793" i="1"/>
  <c r="Z793" i="1" s="1"/>
  <c r="X794" i="1"/>
  <c r="Z794" i="1" s="1"/>
  <c r="Y800" i="1"/>
  <c r="AA800" i="1" s="1"/>
  <c r="Y805" i="1"/>
  <c r="AA805" i="1" s="1"/>
  <c r="AF805" i="1" s="1"/>
  <c r="X809" i="1"/>
  <c r="Z809" i="1" s="1"/>
  <c r="X810" i="1"/>
  <c r="Z810" i="1" s="1"/>
  <c r="Y816" i="1"/>
  <c r="AA816" i="1" s="1"/>
  <c r="Y821" i="1"/>
  <c r="AA821" i="1" s="1"/>
  <c r="AF821" i="1" s="1"/>
  <c r="X825" i="1"/>
  <c r="Z825" i="1" s="1"/>
  <c r="X826" i="1"/>
  <c r="Z826" i="1" s="1"/>
  <c r="Y832" i="1"/>
  <c r="AA832" i="1" s="1"/>
  <c r="Y837" i="1"/>
  <c r="AA837" i="1" s="1"/>
  <c r="AF837" i="1" s="1"/>
  <c r="X841" i="1"/>
  <c r="Z841" i="1" s="1"/>
  <c r="X842" i="1"/>
  <c r="Z842" i="1" s="1"/>
  <c r="Y848" i="1"/>
  <c r="AA848" i="1" s="1"/>
  <c r="Y853" i="1"/>
  <c r="AA853" i="1" s="1"/>
  <c r="AF853" i="1" s="1"/>
  <c r="X857" i="1"/>
  <c r="Z857" i="1" s="1"/>
  <c r="X858" i="1"/>
  <c r="Z858" i="1" s="1"/>
  <c r="Y864" i="1"/>
  <c r="AA864" i="1" s="1"/>
  <c r="X870" i="1"/>
  <c r="Z870" i="1" s="1"/>
  <c r="X871" i="1"/>
  <c r="Z871" i="1" s="1"/>
  <c r="X876" i="1"/>
  <c r="Z876" i="1" s="1"/>
  <c r="Y877" i="1"/>
  <c r="AA877" i="1" s="1"/>
  <c r="Y882" i="1"/>
  <c r="AA882" i="1" s="1"/>
  <c r="AF882" i="1" s="1"/>
  <c r="Y883" i="1"/>
  <c r="AA883" i="1" s="1"/>
  <c r="X886" i="1"/>
  <c r="Z886" i="1" s="1"/>
  <c r="X887" i="1"/>
  <c r="Z887" i="1" s="1"/>
  <c r="AE887" i="1" s="1"/>
  <c r="X892" i="1"/>
  <c r="Z892" i="1" s="1"/>
  <c r="Y893" i="1"/>
  <c r="AA893" i="1" s="1"/>
  <c r="Y898" i="1"/>
  <c r="AA898" i="1" s="1"/>
  <c r="Y899" i="1"/>
  <c r="AA899" i="1" s="1"/>
  <c r="X902" i="1"/>
  <c r="Z902" i="1" s="1"/>
  <c r="X903" i="1"/>
  <c r="Z903" i="1" s="1"/>
  <c r="X908" i="1"/>
  <c r="Z908" i="1" s="1"/>
  <c r="Y909" i="1"/>
  <c r="AA909" i="1" s="1"/>
  <c r="Y914" i="1"/>
  <c r="AA914" i="1" s="1"/>
  <c r="AF914" i="1" s="1"/>
  <c r="Y915" i="1"/>
  <c r="AA915" i="1" s="1"/>
  <c r="X918" i="1"/>
  <c r="Z918" i="1" s="1"/>
  <c r="X919" i="1"/>
  <c r="Z919" i="1" s="1"/>
  <c r="AE919" i="1" s="1"/>
  <c r="X924" i="1"/>
  <c r="Z924" i="1" s="1"/>
  <c r="Y925" i="1"/>
  <c r="AA925" i="1" s="1"/>
  <c r="Y930" i="1"/>
  <c r="AA930" i="1" s="1"/>
  <c r="Y931" i="1"/>
  <c r="AA931" i="1" s="1"/>
  <c r="X934" i="1"/>
  <c r="Z934" i="1" s="1"/>
  <c r="X935" i="1"/>
  <c r="Z935" i="1" s="1"/>
  <c r="X940" i="1"/>
  <c r="Z940" i="1" s="1"/>
  <c r="Y941" i="1"/>
  <c r="AA941" i="1" s="1"/>
  <c r="Y946" i="1"/>
  <c r="AA946" i="1" s="1"/>
  <c r="AF946" i="1" s="1"/>
  <c r="Y947" i="1"/>
  <c r="AA947" i="1" s="1"/>
  <c r="X950" i="1"/>
  <c r="Z950" i="1" s="1"/>
  <c r="X951" i="1"/>
  <c r="Z951" i="1" s="1"/>
  <c r="AE951" i="1" s="1"/>
  <c r="X956" i="1"/>
  <c r="Z956" i="1" s="1"/>
  <c r="Y957" i="1"/>
  <c r="AA957" i="1" s="1"/>
  <c r="Y962" i="1"/>
  <c r="AA962" i="1" s="1"/>
  <c r="Y963" i="1"/>
  <c r="AA963" i="1" s="1"/>
  <c r="X966" i="1"/>
  <c r="Z966" i="1" s="1"/>
  <c r="X967" i="1"/>
  <c r="Z967" i="1" s="1"/>
  <c r="Y974" i="1"/>
  <c r="AA974" i="1" s="1"/>
  <c r="X975" i="1"/>
  <c r="Z975" i="1" s="1"/>
  <c r="AE975" i="1" s="1"/>
  <c r="Y982" i="1"/>
  <c r="AA982" i="1" s="1"/>
  <c r="AF982" i="1" s="1"/>
  <c r="X983" i="1"/>
  <c r="Z983" i="1" s="1"/>
  <c r="Y990" i="1"/>
  <c r="AA990" i="1" s="1"/>
  <c r="X991" i="1"/>
  <c r="Z991" i="1" s="1"/>
  <c r="AE991" i="1" s="1"/>
  <c r="Y998" i="1"/>
  <c r="AA998" i="1" s="1"/>
  <c r="AF998" i="1" s="1"/>
  <c r="X999" i="1"/>
  <c r="Z999" i="1" s="1"/>
  <c r="Y1006" i="1"/>
  <c r="AA1006" i="1" s="1"/>
  <c r="X1007" i="1"/>
  <c r="Z1007" i="1" s="1"/>
  <c r="AE1007" i="1" s="1"/>
  <c r="Y1014" i="1"/>
  <c r="AA1014" i="1" s="1"/>
  <c r="AF1014" i="1" s="1"/>
  <c r="X1015" i="1"/>
  <c r="Z1015" i="1" s="1"/>
  <c r="Y1022" i="1"/>
  <c r="AA1022" i="1" s="1"/>
  <c r="X1023" i="1"/>
  <c r="Z1023" i="1" s="1"/>
  <c r="AE1023" i="1" s="1"/>
  <c r="X1028" i="1"/>
  <c r="Z1028" i="1" s="1"/>
  <c r="W1029" i="1"/>
  <c r="Y1031" i="1"/>
  <c r="AA1031" i="1" s="1"/>
  <c r="Y1042" i="1"/>
  <c r="AA1042" i="1" s="1"/>
  <c r="X1043" i="1"/>
  <c r="Z1043" i="1" s="1"/>
  <c r="X1044" i="1"/>
  <c r="Z1044" i="1" s="1"/>
  <c r="Y1047" i="1"/>
  <c r="AA1047" i="1" s="1"/>
  <c r="Y1058" i="1"/>
  <c r="AA1058" i="1" s="1"/>
  <c r="X1059" i="1"/>
  <c r="Z1059" i="1" s="1"/>
  <c r="X1060" i="1"/>
  <c r="Z1060" i="1" s="1"/>
  <c r="Y1063" i="1"/>
  <c r="AA1063" i="1" s="1"/>
  <c r="Y1074" i="1"/>
  <c r="AA1074" i="1" s="1"/>
  <c r="X1075" i="1"/>
  <c r="Z1075" i="1" s="1"/>
  <c r="X1076" i="1"/>
  <c r="Z1076" i="1" s="1"/>
  <c r="Y1079" i="1"/>
  <c r="AA1079" i="1" s="1"/>
  <c r="Y1090" i="1"/>
  <c r="AA1090" i="1" s="1"/>
  <c r="X1091" i="1"/>
  <c r="Z1091" i="1" s="1"/>
  <c r="X1092" i="1"/>
  <c r="Z1092" i="1" s="1"/>
  <c r="Y1095" i="1"/>
  <c r="AA1095" i="1" s="1"/>
  <c r="Y1106" i="1"/>
  <c r="AA1106" i="1" s="1"/>
  <c r="X1107" i="1"/>
  <c r="Z1107" i="1" s="1"/>
  <c r="X1108" i="1"/>
  <c r="Z1108" i="1" s="1"/>
  <c r="Y1111" i="1"/>
  <c r="AA1111" i="1" s="1"/>
  <c r="Y1122" i="1"/>
  <c r="AA1122" i="1" s="1"/>
  <c r="X1123" i="1"/>
  <c r="Z1123" i="1" s="1"/>
  <c r="X1124" i="1"/>
  <c r="Z1124" i="1" s="1"/>
  <c r="Y1127" i="1"/>
  <c r="AA1127" i="1" s="1"/>
  <c r="Y1138" i="1"/>
  <c r="AA1138" i="1" s="1"/>
  <c r="X1139" i="1"/>
  <c r="Z1139" i="1" s="1"/>
  <c r="X1140" i="1"/>
  <c r="Z1140" i="1" s="1"/>
  <c r="Y1143" i="1"/>
  <c r="AA1143" i="1" s="1"/>
  <c r="Y1154" i="1"/>
  <c r="AA1154" i="1" s="1"/>
  <c r="X1155" i="1"/>
  <c r="Z1155" i="1" s="1"/>
  <c r="X1156" i="1"/>
  <c r="Z1156" i="1" s="1"/>
  <c r="Y1159" i="1"/>
  <c r="AA1159" i="1" s="1"/>
  <c r="Y1170" i="1"/>
  <c r="AA1170" i="1" s="1"/>
  <c r="X1171" i="1"/>
  <c r="Z1171" i="1" s="1"/>
  <c r="X1172" i="1"/>
  <c r="Z1172" i="1" s="1"/>
  <c r="Y1175" i="1"/>
  <c r="AA1175" i="1" s="1"/>
  <c r="Y1186" i="1"/>
  <c r="AA1186" i="1" s="1"/>
  <c r="X1187" i="1"/>
  <c r="Z1187" i="1" s="1"/>
  <c r="AE1187" i="1" s="1"/>
  <c r="X1188" i="1"/>
  <c r="Z1188" i="1" s="1"/>
  <c r="Y1191" i="1"/>
  <c r="AA1191" i="1" s="1"/>
  <c r="Y1202" i="1"/>
  <c r="AA1202" i="1" s="1"/>
  <c r="X1203" i="1"/>
  <c r="Z1203" i="1" s="1"/>
  <c r="AE1203" i="1" s="1"/>
  <c r="X1204" i="1"/>
  <c r="Z1204" i="1" s="1"/>
  <c r="X1211" i="1"/>
  <c r="Z1211" i="1" s="1"/>
  <c r="X1212" i="1"/>
  <c r="Z1212" i="1" s="1"/>
  <c r="AE1212" i="1" s="1"/>
  <c r="X1219" i="1"/>
  <c r="Z1219" i="1" s="1"/>
  <c r="AE1219" i="1" s="1"/>
  <c r="X1220" i="1"/>
  <c r="Z1220" i="1" s="1"/>
  <c r="Y1226" i="1"/>
  <c r="AA1226" i="1" s="1"/>
  <c r="Y1231" i="1"/>
  <c r="AA1231" i="1" s="1"/>
  <c r="X1235" i="1"/>
  <c r="Z1235" i="1" s="1"/>
  <c r="AE1235" i="1" s="1"/>
  <c r="X1236" i="1"/>
  <c r="Z1236" i="1" s="1"/>
  <c r="Y1242" i="1"/>
  <c r="AA1242" i="1" s="1"/>
  <c r="Y1247" i="1"/>
  <c r="AA1247" i="1" s="1"/>
  <c r="X1251" i="1"/>
  <c r="Z1251" i="1" s="1"/>
  <c r="AE1251" i="1" s="1"/>
  <c r="X1252" i="1"/>
  <c r="Z1252" i="1" s="1"/>
  <c r="Y1258" i="1"/>
  <c r="AA1258" i="1" s="1"/>
  <c r="Y1263" i="1"/>
  <c r="AA1263" i="1" s="1"/>
  <c r="X1267" i="1"/>
  <c r="Z1267" i="1" s="1"/>
  <c r="AE1267" i="1" s="1"/>
  <c r="X1268" i="1"/>
  <c r="Z1268" i="1" s="1"/>
  <c r="Y1038" i="1"/>
  <c r="AA1038" i="1" s="1"/>
  <c r="X1039" i="1"/>
  <c r="Z1039" i="1" s="1"/>
  <c r="AE1039" i="1" s="1"/>
  <c r="X1040" i="1"/>
  <c r="Z1040" i="1" s="1"/>
  <c r="AE1040" i="1" s="1"/>
  <c r="Y1043" i="1"/>
  <c r="AA1043" i="1" s="1"/>
  <c r="Y1054" i="1"/>
  <c r="AA1054" i="1" s="1"/>
  <c r="X1055" i="1"/>
  <c r="Z1055" i="1" s="1"/>
  <c r="AE1055" i="1" s="1"/>
  <c r="X1056" i="1"/>
  <c r="Z1056" i="1" s="1"/>
  <c r="AE1056" i="1" s="1"/>
  <c r="Y1059" i="1"/>
  <c r="AA1059" i="1" s="1"/>
  <c r="Y1070" i="1"/>
  <c r="AA1070" i="1" s="1"/>
  <c r="X1071" i="1"/>
  <c r="Z1071" i="1" s="1"/>
  <c r="AE1071" i="1" s="1"/>
  <c r="X1072" i="1"/>
  <c r="Z1072" i="1" s="1"/>
  <c r="AE1072" i="1" s="1"/>
  <c r="Y1075" i="1"/>
  <c r="AA1075" i="1" s="1"/>
  <c r="Y1086" i="1"/>
  <c r="AA1086" i="1" s="1"/>
  <c r="X1087" i="1"/>
  <c r="Z1087" i="1" s="1"/>
  <c r="AE1087" i="1" s="1"/>
  <c r="X1088" i="1"/>
  <c r="Z1088" i="1" s="1"/>
  <c r="AE1088" i="1" s="1"/>
  <c r="Y1091" i="1"/>
  <c r="AA1091" i="1" s="1"/>
  <c r="Y1102" i="1"/>
  <c r="AA1102" i="1" s="1"/>
  <c r="X1103" i="1"/>
  <c r="Z1103" i="1" s="1"/>
  <c r="AE1103" i="1" s="1"/>
  <c r="X1104" i="1"/>
  <c r="Z1104" i="1" s="1"/>
  <c r="AE1104" i="1" s="1"/>
  <c r="Y1107" i="1"/>
  <c r="AA1107" i="1" s="1"/>
  <c r="Y1118" i="1"/>
  <c r="AA1118" i="1" s="1"/>
  <c r="X1119" i="1"/>
  <c r="Z1119" i="1" s="1"/>
  <c r="AE1119" i="1" s="1"/>
  <c r="X1120" i="1"/>
  <c r="Z1120" i="1" s="1"/>
  <c r="AE1120" i="1" s="1"/>
  <c r="Y1123" i="1"/>
  <c r="AA1123" i="1" s="1"/>
  <c r="Y1134" i="1"/>
  <c r="AA1134" i="1" s="1"/>
  <c r="X1135" i="1"/>
  <c r="Z1135" i="1" s="1"/>
  <c r="AE1135" i="1" s="1"/>
  <c r="X1136" i="1"/>
  <c r="Z1136" i="1" s="1"/>
  <c r="AE1136" i="1" s="1"/>
  <c r="Y1139" i="1"/>
  <c r="AA1139" i="1" s="1"/>
  <c r="Y1150" i="1"/>
  <c r="AA1150" i="1" s="1"/>
  <c r="X1151" i="1"/>
  <c r="Z1151" i="1" s="1"/>
  <c r="AE1151" i="1" s="1"/>
  <c r="X1152" i="1"/>
  <c r="Z1152" i="1" s="1"/>
  <c r="AE1152" i="1" s="1"/>
  <c r="Y1155" i="1"/>
  <c r="AA1155" i="1" s="1"/>
  <c r="Y1166" i="1"/>
  <c r="AA1166" i="1" s="1"/>
  <c r="X1167" i="1"/>
  <c r="Z1167" i="1" s="1"/>
  <c r="AE1167" i="1" s="1"/>
  <c r="X1168" i="1"/>
  <c r="Z1168" i="1" s="1"/>
  <c r="AE1168" i="1" s="1"/>
  <c r="Y1171" i="1"/>
  <c r="AA1171" i="1" s="1"/>
  <c r="Y1182" i="1"/>
  <c r="AA1182" i="1" s="1"/>
  <c r="X1183" i="1"/>
  <c r="Z1183" i="1" s="1"/>
  <c r="AE1183" i="1" s="1"/>
  <c r="X1184" i="1"/>
  <c r="Z1184" i="1" s="1"/>
  <c r="AE1184" i="1" s="1"/>
  <c r="Y1187" i="1"/>
  <c r="AA1187" i="1" s="1"/>
  <c r="Y1198" i="1"/>
  <c r="AA1198" i="1" s="1"/>
  <c r="X1199" i="1"/>
  <c r="Z1199" i="1" s="1"/>
  <c r="AE1199" i="1" s="1"/>
  <c r="X1200" i="1"/>
  <c r="Z1200" i="1" s="1"/>
  <c r="AE1200" i="1" s="1"/>
  <c r="Y1203" i="1"/>
  <c r="AA1203" i="1" s="1"/>
  <c r="Y1210" i="1"/>
  <c r="AA1210" i="1" s="1"/>
  <c r="Y1211" i="1"/>
  <c r="AA1211" i="1" s="1"/>
  <c r="Y1218" i="1"/>
  <c r="AA1218" i="1" s="1"/>
  <c r="AF1218" i="1" s="1"/>
  <c r="Y1219" i="1"/>
  <c r="AA1219" i="1" s="1"/>
  <c r="X1223" i="1"/>
  <c r="Z1223" i="1" s="1"/>
  <c r="X1224" i="1"/>
  <c r="Z1224" i="1" s="1"/>
  <c r="AE1224" i="1" s="1"/>
  <c r="Y1230" i="1"/>
  <c r="AA1230" i="1" s="1"/>
  <c r="AF1230" i="1" s="1"/>
  <c r="Y1235" i="1"/>
  <c r="AA1235" i="1" s="1"/>
  <c r="X1239" i="1"/>
  <c r="Z1239" i="1" s="1"/>
  <c r="X1240" i="1"/>
  <c r="Z1240" i="1" s="1"/>
  <c r="AE1240" i="1" s="1"/>
  <c r="Y1246" i="1"/>
  <c r="AA1246" i="1" s="1"/>
  <c r="AF1246" i="1" s="1"/>
  <c r="Y1251" i="1"/>
  <c r="AA1251" i="1" s="1"/>
  <c r="X1255" i="1"/>
  <c r="Z1255" i="1" s="1"/>
  <c r="X1256" i="1"/>
  <c r="Z1256" i="1" s="1"/>
  <c r="AE1256" i="1" s="1"/>
  <c r="X1261" i="1"/>
  <c r="Z1261" i="1" s="1"/>
  <c r="AE1261" i="1" s="1"/>
  <c r="Y1262" i="1"/>
  <c r="AA1262" i="1" s="1"/>
  <c r="Y1267" i="1"/>
  <c r="AA1267" i="1" s="1"/>
  <c r="Y1268" i="1"/>
  <c r="AA1268" i="1" s="1"/>
  <c r="Y1030" i="1"/>
  <c r="AA1030" i="1" s="1"/>
  <c r="AF1030" i="1" s="1"/>
  <c r="Y1034" i="1"/>
  <c r="AA1034" i="1" s="1"/>
  <c r="X1035" i="1"/>
  <c r="Z1035" i="1" s="1"/>
  <c r="X1036" i="1"/>
  <c r="Z1036" i="1" s="1"/>
  <c r="AE1036" i="1" s="1"/>
  <c r="Y1039" i="1"/>
  <c r="AA1039" i="1" s="1"/>
  <c r="AF1039" i="1" s="1"/>
  <c r="Y1050" i="1"/>
  <c r="AA1050" i="1" s="1"/>
  <c r="X1051" i="1"/>
  <c r="Z1051" i="1" s="1"/>
  <c r="X1052" i="1"/>
  <c r="Z1052" i="1" s="1"/>
  <c r="AE1052" i="1" s="1"/>
  <c r="Y1055" i="1"/>
  <c r="AA1055" i="1" s="1"/>
  <c r="AF1055" i="1" s="1"/>
  <c r="Y1066" i="1"/>
  <c r="AA1066" i="1" s="1"/>
  <c r="X1067" i="1"/>
  <c r="Z1067" i="1" s="1"/>
  <c r="X1068" i="1"/>
  <c r="Z1068" i="1" s="1"/>
  <c r="AE1068" i="1" s="1"/>
  <c r="Y1071" i="1"/>
  <c r="AA1071" i="1" s="1"/>
  <c r="AF1071" i="1" s="1"/>
  <c r="Y1082" i="1"/>
  <c r="AA1082" i="1" s="1"/>
  <c r="X1083" i="1"/>
  <c r="Z1083" i="1" s="1"/>
  <c r="X1084" i="1"/>
  <c r="Z1084" i="1" s="1"/>
  <c r="AE1084" i="1" s="1"/>
  <c r="Y1087" i="1"/>
  <c r="AA1087" i="1" s="1"/>
  <c r="AF1087" i="1" s="1"/>
  <c r="Y1098" i="1"/>
  <c r="AA1098" i="1" s="1"/>
  <c r="X1099" i="1"/>
  <c r="Z1099" i="1" s="1"/>
  <c r="X1100" i="1"/>
  <c r="Z1100" i="1" s="1"/>
  <c r="AE1100" i="1" s="1"/>
  <c r="Y1103" i="1"/>
  <c r="AA1103" i="1" s="1"/>
  <c r="AF1103" i="1" s="1"/>
  <c r="Y1114" i="1"/>
  <c r="AA1114" i="1" s="1"/>
  <c r="X1115" i="1"/>
  <c r="Z1115" i="1" s="1"/>
  <c r="X1116" i="1"/>
  <c r="Z1116" i="1" s="1"/>
  <c r="AE1116" i="1" s="1"/>
  <c r="Y1119" i="1"/>
  <c r="AA1119" i="1" s="1"/>
  <c r="AF1119" i="1" s="1"/>
  <c r="Y1130" i="1"/>
  <c r="AA1130" i="1" s="1"/>
  <c r="X1131" i="1"/>
  <c r="Z1131" i="1" s="1"/>
  <c r="X1132" i="1"/>
  <c r="Z1132" i="1" s="1"/>
  <c r="AE1132" i="1" s="1"/>
  <c r="Y1135" i="1"/>
  <c r="AA1135" i="1" s="1"/>
  <c r="AF1135" i="1" s="1"/>
  <c r="Y1146" i="1"/>
  <c r="AA1146" i="1" s="1"/>
  <c r="X1147" i="1"/>
  <c r="Z1147" i="1" s="1"/>
  <c r="X1148" i="1"/>
  <c r="Z1148" i="1" s="1"/>
  <c r="AE1148" i="1" s="1"/>
  <c r="Y1151" i="1"/>
  <c r="AA1151" i="1" s="1"/>
  <c r="AF1151" i="1" s="1"/>
  <c r="Y1162" i="1"/>
  <c r="AA1162" i="1" s="1"/>
  <c r="X1163" i="1"/>
  <c r="Z1163" i="1" s="1"/>
  <c r="X1164" i="1"/>
  <c r="Z1164" i="1" s="1"/>
  <c r="AE1164" i="1" s="1"/>
  <c r="Y1167" i="1"/>
  <c r="AA1167" i="1" s="1"/>
  <c r="AF1167" i="1" s="1"/>
  <c r="Y1178" i="1"/>
  <c r="AA1178" i="1" s="1"/>
  <c r="X1179" i="1"/>
  <c r="Z1179" i="1" s="1"/>
  <c r="X1180" i="1"/>
  <c r="Z1180" i="1" s="1"/>
  <c r="AE1180" i="1" s="1"/>
  <c r="Y1183" i="1"/>
  <c r="AA1183" i="1" s="1"/>
  <c r="AF1183" i="1" s="1"/>
  <c r="Y1194" i="1"/>
  <c r="AA1194" i="1" s="1"/>
  <c r="X1195" i="1"/>
  <c r="Z1195" i="1" s="1"/>
  <c r="AE1195" i="1" s="1"/>
  <c r="X1196" i="1"/>
  <c r="Z1196" i="1" s="1"/>
  <c r="AE1196" i="1" s="1"/>
  <c r="Y1199" i="1"/>
  <c r="AA1199" i="1" s="1"/>
  <c r="AF1199" i="1" s="1"/>
  <c r="X1207" i="1"/>
  <c r="Z1207" i="1" s="1"/>
  <c r="X1208" i="1"/>
  <c r="Z1208" i="1" s="1"/>
  <c r="AE1208" i="1" s="1"/>
  <c r="X1215" i="1"/>
  <c r="Z1215" i="1" s="1"/>
  <c r="AE1215" i="1" s="1"/>
  <c r="X1216" i="1"/>
  <c r="Z1216" i="1" s="1"/>
  <c r="AE1216" i="1" s="1"/>
  <c r="Y1223" i="1"/>
  <c r="AA1223" i="1" s="1"/>
  <c r="X1227" i="1"/>
  <c r="Z1227" i="1" s="1"/>
  <c r="AE1227" i="1" s="1"/>
  <c r="X1228" i="1"/>
  <c r="Z1228" i="1" s="1"/>
  <c r="AE1228" i="1" s="1"/>
  <c r="Y1234" i="1"/>
  <c r="AA1234" i="1" s="1"/>
  <c r="AF1234" i="1" s="1"/>
  <c r="Y1239" i="1"/>
  <c r="AA1239" i="1" s="1"/>
  <c r="X1243" i="1"/>
  <c r="Z1243" i="1" s="1"/>
  <c r="AE1243" i="1" s="1"/>
  <c r="X1244" i="1"/>
  <c r="Z1244" i="1" s="1"/>
  <c r="AE1244" i="1" s="1"/>
  <c r="Y1250" i="1"/>
  <c r="AA1250" i="1" s="1"/>
  <c r="AF1250" i="1" s="1"/>
  <c r="Y1255" i="1"/>
  <c r="AA1255" i="1" s="1"/>
  <c r="X1259" i="1"/>
  <c r="Z1259" i="1" s="1"/>
  <c r="AE1259" i="1" s="1"/>
  <c r="X1260" i="1"/>
  <c r="Z1260" i="1" s="1"/>
  <c r="AE1260" i="1" s="1"/>
  <c r="X1265" i="1"/>
  <c r="Z1265" i="1" s="1"/>
  <c r="AE1265" i="1" s="1"/>
  <c r="Y1266" i="1"/>
  <c r="AA1266" i="1" s="1"/>
  <c r="W1028" i="1"/>
  <c r="X1031" i="1"/>
  <c r="Z1031" i="1" s="1"/>
  <c r="AE1031" i="1" s="1"/>
  <c r="X1032" i="1"/>
  <c r="Z1032" i="1" s="1"/>
  <c r="AE1032" i="1" s="1"/>
  <c r="Y1035" i="1"/>
  <c r="AA1035" i="1" s="1"/>
  <c r="Y1046" i="1"/>
  <c r="AA1046" i="1" s="1"/>
  <c r="X1047" i="1"/>
  <c r="Z1047" i="1" s="1"/>
  <c r="AE1047" i="1" s="1"/>
  <c r="X1048" i="1"/>
  <c r="Z1048" i="1" s="1"/>
  <c r="AE1048" i="1" s="1"/>
  <c r="Y1051" i="1"/>
  <c r="AA1051" i="1" s="1"/>
  <c r="Y1062" i="1"/>
  <c r="AA1062" i="1" s="1"/>
  <c r="X1063" i="1"/>
  <c r="Z1063" i="1" s="1"/>
  <c r="AE1063" i="1" s="1"/>
  <c r="X1064" i="1"/>
  <c r="Z1064" i="1" s="1"/>
  <c r="AE1064" i="1" s="1"/>
  <c r="Y1067" i="1"/>
  <c r="AA1067" i="1" s="1"/>
  <c r="Y1078" i="1"/>
  <c r="AA1078" i="1" s="1"/>
  <c r="X1079" i="1"/>
  <c r="Z1079" i="1" s="1"/>
  <c r="AE1079" i="1" s="1"/>
  <c r="X1080" i="1"/>
  <c r="Z1080" i="1" s="1"/>
  <c r="AE1080" i="1" s="1"/>
  <c r="Y1083" i="1"/>
  <c r="AA1083" i="1" s="1"/>
  <c r="Y1094" i="1"/>
  <c r="AA1094" i="1" s="1"/>
  <c r="X1095" i="1"/>
  <c r="Z1095" i="1" s="1"/>
  <c r="AE1095" i="1" s="1"/>
  <c r="X1096" i="1"/>
  <c r="Z1096" i="1" s="1"/>
  <c r="AE1096" i="1" s="1"/>
  <c r="Y1099" i="1"/>
  <c r="AA1099" i="1" s="1"/>
  <c r="Y1110" i="1"/>
  <c r="AA1110" i="1" s="1"/>
  <c r="X1111" i="1"/>
  <c r="Z1111" i="1" s="1"/>
  <c r="AE1111" i="1" s="1"/>
  <c r="X1112" i="1"/>
  <c r="Z1112" i="1" s="1"/>
  <c r="AE1112" i="1" s="1"/>
  <c r="Y1115" i="1"/>
  <c r="AA1115" i="1" s="1"/>
  <c r="Y1126" i="1"/>
  <c r="AA1126" i="1" s="1"/>
  <c r="X1127" i="1"/>
  <c r="Z1127" i="1" s="1"/>
  <c r="AE1127" i="1" s="1"/>
  <c r="X1128" i="1"/>
  <c r="Z1128" i="1" s="1"/>
  <c r="AE1128" i="1" s="1"/>
  <c r="Y1131" i="1"/>
  <c r="AA1131" i="1" s="1"/>
  <c r="Y1142" i="1"/>
  <c r="AA1142" i="1" s="1"/>
  <c r="X1143" i="1"/>
  <c r="Z1143" i="1" s="1"/>
  <c r="AE1143" i="1" s="1"/>
  <c r="X1144" i="1"/>
  <c r="Z1144" i="1" s="1"/>
  <c r="AE1144" i="1" s="1"/>
  <c r="Y1147" i="1"/>
  <c r="AA1147" i="1" s="1"/>
  <c r="Y1158" i="1"/>
  <c r="AA1158" i="1" s="1"/>
  <c r="X1159" i="1"/>
  <c r="Z1159" i="1" s="1"/>
  <c r="AE1159" i="1" s="1"/>
  <c r="X1160" i="1"/>
  <c r="Z1160" i="1" s="1"/>
  <c r="AE1160" i="1" s="1"/>
  <c r="Y1163" i="1"/>
  <c r="AA1163" i="1" s="1"/>
  <c r="Y1174" i="1"/>
  <c r="AA1174" i="1" s="1"/>
  <c r="X1175" i="1"/>
  <c r="Z1175" i="1" s="1"/>
  <c r="AE1175" i="1" s="1"/>
  <c r="X1176" i="1"/>
  <c r="Z1176" i="1" s="1"/>
  <c r="AE1176" i="1" s="1"/>
  <c r="Y1179" i="1"/>
  <c r="AA1179" i="1" s="1"/>
  <c r="Y1190" i="1"/>
  <c r="AA1190" i="1" s="1"/>
  <c r="X1191" i="1"/>
  <c r="Z1191" i="1" s="1"/>
  <c r="AE1191" i="1" s="1"/>
  <c r="X1192" i="1"/>
  <c r="Z1192" i="1" s="1"/>
  <c r="AE1192" i="1" s="1"/>
  <c r="Y1195" i="1"/>
  <c r="AA1195" i="1" s="1"/>
  <c r="Y1206" i="1"/>
  <c r="AA1206" i="1" s="1"/>
  <c r="Y1207" i="1"/>
  <c r="AA1207" i="1" s="1"/>
  <c r="Y1214" i="1"/>
  <c r="AA1214" i="1" s="1"/>
  <c r="AF1214" i="1" s="1"/>
  <c r="Y1215" i="1"/>
  <c r="AA1215" i="1" s="1"/>
  <c r="Y1222" i="1"/>
  <c r="AA1222" i="1" s="1"/>
  <c r="Y1227" i="1"/>
  <c r="AA1227" i="1" s="1"/>
  <c r="X1231" i="1"/>
  <c r="Z1231" i="1" s="1"/>
  <c r="AE1231" i="1" s="1"/>
  <c r="X1232" i="1"/>
  <c r="Z1232" i="1" s="1"/>
  <c r="Y1238" i="1"/>
  <c r="AA1238" i="1" s="1"/>
  <c r="Y1243" i="1"/>
  <c r="AA1243" i="1" s="1"/>
  <c r="X1247" i="1"/>
  <c r="Z1247" i="1" s="1"/>
  <c r="AE1247" i="1" s="1"/>
  <c r="X1248" i="1"/>
  <c r="Z1248" i="1" s="1"/>
  <c r="Y1254" i="1"/>
  <c r="AA1254" i="1" s="1"/>
  <c r="Y1259" i="1"/>
  <c r="AA1259" i="1" s="1"/>
  <c r="X1263" i="1"/>
  <c r="Z1263" i="1" s="1"/>
  <c r="AE1263" i="1" s="1"/>
  <c r="X1264" i="1"/>
  <c r="Z1264" i="1" s="1"/>
  <c r="X1269" i="1"/>
  <c r="Z1269" i="1" s="1"/>
  <c r="AE1269" i="1" s="1"/>
  <c r="Y1269" i="1"/>
  <c r="AA1269" i="1" s="1"/>
  <c r="Y1273" i="1"/>
  <c r="AA1273" i="1" s="1"/>
  <c r="AF1273" i="1" s="1"/>
  <c r="Y1274" i="1"/>
  <c r="AA1274" i="1" s="1"/>
  <c r="X1277" i="1"/>
  <c r="Z1277" i="1" s="1"/>
  <c r="AE1277" i="1" s="1"/>
  <c r="X1278" i="1"/>
  <c r="Z1278" i="1" s="1"/>
  <c r="AE1278" i="1" s="1"/>
  <c r="X1283" i="1"/>
  <c r="Z1283" i="1" s="1"/>
  <c r="AE1283" i="1" s="1"/>
  <c r="Y1284" i="1"/>
  <c r="AA1284" i="1" s="1"/>
  <c r="Y1289" i="1"/>
  <c r="AA1289" i="1" s="1"/>
  <c r="Y1290" i="1"/>
  <c r="AA1290" i="1" s="1"/>
  <c r="X1293" i="1"/>
  <c r="Z1293" i="1" s="1"/>
  <c r="AE1293" i="1" s="1"/>
  <c r="X1294" i="1"/>
  <c r="Z1294" i="1" s="1"/>
  <c r="X1299" i="1"/>
  <c r="Z1299" i="1" s="1"/>
  <c r="AE1299" i="1" s="1"/>
  <c r="Y1300" i="1"/>
  <c r="AA1300" i="1" s="1"/>
  <c r="Y1305" i="1"/>
  <c r="AA1305" i="1" s="1"/>
  <c r="AF1305" i="1" s="1"/>
  <c r="Y1306" i="1"/>
  <c r="AA1306" i="1" s="1"/>
  <c r="X1309" i="1"/>
  <c r="Z1309" i="1" s="1"/>
  <c r="AE1309" i="1" s="1"/>
  <c r="X1310" i="1"/>
  <c r="Z1310" i="1" s="1"/>
  <c r="AE1310" i="1" s="1"/>
  <c r="X1315" i="1"/>
  <c r="Z1315" i="1" s="1"/>
  <c r="AE1315" i="1" s="1"/>
  <c r="Y1316" i="1"/>
  <c r="AA1316" i="1" s="1"/>
  <c r="Y1321" i="1"/>
  <c r="AA1321" i="1" s="1"/>
  <c r="Y1322" i="1"/>
  <c r="AA1322" i="1" s="1"/>
  <c r="X1325" i="1"/>
  <c r="Z1325" i="1" s="1"/>
  <c r="AE1325" i="1" s="1"/>
  <c r="X1326" i="1"/>
  <c r="Z1326" i="1" s="1"/>
  <c r="X1331" i="1"/>
  <c r="Z1331" i="1" s="1"/>
  <c r="AE1331" i="1" s="1"/>
  <c r="Y1332" i="1"/>
  <c r="AA1332" i="1" s="1"/>
  <c r="Y1337" i="1"/>
  <c r="AA1337" i="1" s="1"/>
  <c r="AF1337" i="1" s="1"/>
  <c r="Y1338" i="1"/>
  <c r="AA1338" i="1" s="1"/>
  <c r="X1341" i="1"/>
  <c r="Z1341" i="1" s="1"/>
  <c r="AE1341" i="1" s="1"/>
  <c r="X1342" i="1"/>
  <c r="Z1342" i="1" s="1"/>
  <c r="AE1342" i="1" s="1"/>
  <c r="X1347" i="1"/>
  <c r="Z1347" i="1" s="1"/>
  <c r="AE1347" i="1" s="1"/>
  <c r="Y1353" i="1"/>
  <c r="AA1353" i="1" s="1"/>
  <c r="Y1354" i="1"/>
  <c r="AA1354" i="1" s="1"/>
  <c r="X1357" i="1"/>
  <c r="Z1357" i="1" s="1"/>
  <c r="AE1357" i="1" s="1"/>
  <c r="X1358" i="1"/>
  <c r="Z1358" i="1" s="1"/>
  <c r="AE1358" i="1" s="1"/>
  <c r="X1363" i="1"/>
  <c r="Z1363" i="1" s="1"/>
  <c r="Y1369" i="1"/>
  <c r="AA1369" i="1" s="1"/>
  <c r="Y1370" i="1"/>
  <c r="AA1370" i="1" s="1"/>
  <c r="X1374" i="1"/>
  <c r="Z1374" i="1" s="1"/>
  <c r="AE1374" i="1" s="1"/>
  <c r="X1378" i="1"/>
  <c r="Z1378" i="1" s="1"/>
  <c r="X1382" i="1"/>
  <c r="Z1382" i="1" s="1"/>
  <c r="AE1382" i="1" s="1"/>
  <c r="X1383" i="1"/>
  <c r="Z1383" i="1" s="1"/>
  <c r="AE1383" i="1" s="1"/>
  <c r="Y1389" i="1"/>
  <c r="AA1389" i="1" s="1"/>
  <c r="AF1389" i="1" s="1"/>
  <c r="Y1394" i="1"/>
  <c r="AA1394" i="1" s="1"/>
  <c r="X1398" i="1"/>
  <c r="Z1398" i="1" s="1"/>
  <c r="AE1398" i="1" s="1"/>
  <c r="X1399" i="1"/>
  <c r="Z1399" i="1" s="1"/>
  <c r="AE1399" i="1" s="1"/>
  <c r="Y1405" i="1"/>
  <c r="AA1405" i="1" s="1"/>
  <c r="AF1405" i="1" s="1"/>
  <c r="Y1410" i="1"/>
  <c r="AA1410" i="1" s="1"/>
  <c r="Y1411" i="1"/>
  <c r="AA1411" i="1" s="1"/>
  <c r="X1414" i="1"/>
  <c r="Z1414" i="1" s="1"/>
  <c r="AE1414" i="1" s="1"/>
  <c r="X1415" i="1"/>
  <c r="Z1415" i="1" s="1"/>
  <c r="AE1415" i="1" s="1"/>
  <c r="X1420" i="1"/>
  <c r="Z1420" i="1" s="1"/>
  <c r="Y1421" i="1"/>
  <c r="AA1421" i="1" s="1"/>
  <c r="Y1426" i="1"/>
  <c r="AA1426" i="1" s="1"/>
  <c r="Y1427" i="1"/>
  <c r="AA1427" i="1" s="1"/>
  <c r="AF1427" i="1" s="1"/>
  <c r="X1430" i="1"/>
  <c r="Z1430" i="1" s="1"/>
  <c r="X1431" i="1"/>
  <c r="Z1431" i="1" s="1"/>
  <c r="AE1431" i="1" s="1"/>
  <c r="X1436" i="1"/>
  <c r="Z1436" i="1" s="1"/>
  <c r="AE1436" i="1" s="1"/>
  <c r="Y1437" i="1"/>
  <c r="AA1437" i="1" s="1"/>
  <c r="AF1437" i="1" s="1"/>
  <c r="Y1442" i="1"/>
  <c r="AA1442" i="1" s="1"/>
  <c r="Y1443" i="1"/>
  <c r="AA1443" i="1" s="1"/>
  <c r="X1446" i="1"/>
  <c r="Z1446" i="1" s="1"/>
  <c r="AE1446" i="1" s="1"/>
  <c r="Y1447" i="1"/>
  <c r="AA1447" i="1" s="1"/>
  <c r="AF1447" i="1" s="1"/>
  <c r="X1450" i="1"/>
  <c r="Z1450" i="1" s="1"/>
  <c r="Y1451" i="1"/>
  <c r="AA1451" i="1" s="1"/>
  <c r="X1454" i="1"/>
  <c r="Z1454" i="1" s="1"/>
  <c r="AE1454" i="1" s="1"/>
  <c r="Y1455" i="1"/>
  <c r="AA1455" i="1" s="1"/>
  <c r="AF1455" i="1" s="1"/>
  <c r="X1458" i="1"/>
  <c r="Z1458" i="1" s="1"/>
  <c r="Y1459" i="1"/>
  <c r="AA1459" i="1" s="1"/>
  <c r="X1462" i="1"/>
  <c r="Z1462" i="1" s="1"/>
  <c r="AE1462" i="1" s="1"/>
  <c r="Y1463" i="1"/>
  <c r="AA1463" i="1" s="1"/>
  <c r="AF1463" i="1" s="1"/>
  <c r="X1466" i="1"/>
  <c r="Z1466" i="1" s="1"/>
  <c r="Y1467" i="1"/>
  <c r="AA1467" i="1" s="1"/>
  <c r="X1470" i="1"/>
  <c r="Z1470" i="1" s="1"/>
  <c r="AE1470" i="1" s="1"/>
  <c r="Y1471" i="1"/>
  <c r="AA1471" i="1" s="1"/>
  <c r="AF1471" i="1" s="1"/>
  <c r="X1474" i="1"/>
  <c r="Z1474" i="1" s="1"/>
  <c r="Y1475" i="1"/>
  <c r="AA1475" i="1" s="1"/>
  <c r="X1478" i="1"/>
  <c r="Z1478" i="1" s="1"/>
  <c r="AE1478" i="1" s="1"/>
  <c r="Y1479" i="1"/>
  <c r="AA1479" i="1" s="1"/>
  <c r="AF1479" i="1" s="1"/>
  <c r="X1482" i="1"/>
  <c r="Z1482" i="1" s="1"/>
  <c r="Y1483" i="1"/>
  <c r="AA1483" i="1" s="1"/>
  <c r="X1486" i="1"/>
  <c r="Z1486" i="1" s="1"/>
  <c r="AE1486" i="1" s="1"/>
  <c r="Y1487" i="1"/>
  <c r="AA1487" i="1" s="1"/>
  <c r="AF1487" i="1" s="1"/>
  <c r="X1490" i="1"/>
  <c r="Z1490" i="1" s="1"/>
  <c r="Y1491" i="1"/>
  <c r="AA1491" i="1" s="1"/>
  <c r="X1494" i="1"/>
  <c r="Z1494" i="1" s="1"/>
  <c r="AE1494" i="1" s="1"/>
  <c r="Y1495" i="1"/>
  <c r="AA1495" i="1" s="1"/>
  <c r="AF1495" i="1" s="1"/>
  <c r="X1498" i="1"/>
  <c r="Z1498" i="1" s="1"/>
  <c r="Y1499" i="1"/>
  <c r="AA1499" i="1" s="1"/>
  <c r="X1502" i="1"/>
  <c r="Z1502" i="1" s="1"/>
  <c r="AE1502" i="1" s="1"/>
  <c r="Y1503" i="1"/>
  <c r="AA1503" i="1" s="1"/>
  <c r="AF1503" i="1" s="1"/>
  <c r="X1271" i="1"/>
  <c r="Z1271" i="1" s="1"/>
  <c r="Y1272" i="1"/>
  <c r="AA1272" i="1" s="1"/>
  <c r="Y1277" i="1"/>
  <c r="AA1277" i="1" s="1"/>
  <c r="Y1278" i="1"/>
  <c r="AA1278" i="1" s="1"/>
  <c r="AF1278" i="1" s="1"/>
  <c r="X1281" i="1"/>
  <c r="Z1281" i="1" s="1"/>
  <c r="X1282" i="1"/>
  <c r="Z1282" i="1" s="1"/>
  <c r="AE1282" i="1" s="1"/>
  <c r="X1287" i="1"/>
  <c r="Z1287" i="1" s="1"/>
  <c r="AE1287" i="1" s="1"/>
  <c r="Y1288" i="1"/>
  <c r="AA1288" i="1" s="1"/>
  <c r="AF1288" i="1" s="1"/>
  <c r="Y1293" i="1"/>
  <c r="AA1293" i="1" s="1"/>
  <c r="Y1294" i="1"/>
  <c r="AA1294" i="1" s="1"/>
  <c r="X1297" i="1"/>
  <c r="Z1297" i="1" s="1"/>
  <c r="AE1297" i="1" s="1"/>
  <c r="X1298" i="1"/>
  <c r="Z1298" i="1" s="1"/>
  <c r="AE1298" i="1" s="1"/>
  <c r="X1303" i="1"/>
  <c r="Z1303" i="1" s="1"/>
  <c r="Y1304" i="1"/>
  <c r="AA1304" i="1" s="1"/>
  <c r="Y1309" i="1"/>
  <c r="AA1309" i="1" s="1"/>
  <c r="Y1310" i="1"/>
  <c r="AA1310" i="1" s="1"/>
  <c r="AF1310" i="1" s="1"/>
  <c r="X1313" i="1"/>
  <c r="Z1313" i="1" s="1"/>
  <c r="X1314" i="1"/>
  <c r="Z1314" i="1" s="1"/>
  <c r="AE1314" i="1" s="1"/>
  <c r="X1319" i="1"/>
  <c r="Z1319" i="1" s="1"/>
  <c r="AE1319" i="1" s="1"/>
  <c r="Y1320" i="1"/>
  <c r="AA1320" i="1" s="1"/>
  <c r="AF1320" i="1" s="1"/>
  <c r="Y1325" i="1"/>
  <c r="AA1325" i="1" s="1"/>
  <c r="Y1326" i="1"/>
  <c r="AA1326" i="1" s="1"/>
  <c r="X1329" i="1"/>
  <c r="Z1329" i="1" s="1"/>
  <c r="AE1329" i="1" s="1"/>
  <c r="X1330" i="1"/>
  <c r="Z1330" i="1" s="1"/>
  <c r="AE1330" i="1" s="1"/>
  <c r="X1335" i="1"/>
  <c r="Z1335" i="1" s="1"/>
  <c r="Y1336" i="1"/>
  <c r="AA1336" i="1" s="1"/>
  <c r="Y1341" i="1"/>
  <c r="AA1341" i="1" s="1"/>
  <c r="Y1342" i="1"/>
  <c r="AA1342" i="1" s="1"/>
  <c r="AF1342" i="1" s="1"/>
  <c r="X1345" i="1"/>
  <c r="Z1345" i="1" s="1"/>
  <c r="X1346" i="1"/>
  <c r="Z1346" i="1" s="1"/>
  <c r="AE1346" i="1" s="1"/>
  <c r="X1351" i="1"/>
  <c r="Z1351" i="1" s="1"/>
  <c r="AE1351" i="1" s="1"/>
  <c r="Y1352" i="1"/>
  <c r="AA1352" i="1" s="1"/>
  <c r="AF1352" i="1" s="1"/>
  <c r="Y1357" i="1"/>
  <c r="AA1357" i="1" s="1"/>
  <c r="Y1358" i="1"/>
  <c r="AA1358" i="1" s="1"/>
  <c r="X1361" i="1"/>
  <c r="Z1361" i="1" s="1"/>
  <c r="AE1361" i="1" s="1"/>
  <c r="X1362" i="1"/>
  <c r="Z1362" i="1" s="1"/>
  <c r="AE1362" i="1" s="1"/>
  <c r="X1367" i="1"/>
  <c r="Z1367" i="1" s="1"/>
  <c r="X1373" i="1"/>
  <c r="Z1373" i="1" s="1"/>
  <c r="AE1373" i="1" s="1"/>
  <c r="Y1374" i="1"/>
  <c r="AA1374" i="1" s="1"/>
  <c r="X1377" i="1"/>
  <c r="Z1377" i="1" s="1"/>
  <c r="AE1377" i="1" s="1"/>
  <c r="Y1378" i="1"/>
  <c r="AA1378" i="1" s="1"/>
  <c r="Y1382" i="1"/>
  <c r="AA1382" i="1" s="1"/>
  <c r="X1386" i="1"/>
  <c r="Z1386" i="1" s="1"/>
  <c r="AE1386" i="1" s="1"/>
  <c r="X1387" i="1"/>
  <c r="Z1387" i="1" s="1"/>
  <c r="AE1387" i="1" s="1"/>
  <c r="Y1393" i="1"/>
  <c r="AA1393" i="1" s="1"/>
  <c r="Y1398" i="1"/>
  <c r="AA1398" i="1" s="1"/>
  <c r="X1402" i="1"/>
  <c r="Z1402" i="1" s="1"/>
  <c r="AE1402" i="1" s="1"/>
  <c r="X1403" i="1"/>
  <c r="Z1403" i="1" s="1"/>
  <c r="AE1403" i="1" s="1"/>
  <c r="X1408" i="1"/>
  <c r="Z1408" i="1" s="1"/>
  <c r="Y1409" i="1"/>
  <c r="AA1409" i="1" s="1"/>
  <c r="Y1414" i="1"/>
  <c r="AA1414" i="1" s="1"/>
  <c r="Y1415" i="1"/>
  <c r="AA1415" i="1" s="1"/>
  <c r="AF1415" i="1" s="1"/>
  <c r="X1418" i="1"/>
  <c r="Z1418" i="1" s="1"/>
  <c r="X1419" i="1"/>
  <c r="Z1419" i="1" s="1"/>
  <c r="AE1419" i="1" s="1"/>
  <c r="X1424" i="1"/>
  <c r="Z1424" i="1" s="1"/>
  <c r="AE1424" i="1" s="1"/>
  <c r="Y1425" i="1"/>
  <c r="AA1425" i="1" s="1"/>
  <c r="AF1425" i="1" s="1"/>
  <c r="Y1430" i="1"/>
  <c r="AA1430" i="1" s="1"/>
  <c r="Y1431" i="1"/>
  <c r="AA1431" i="1" s="1"/>
  <c r="X1434" i="1"/>
  <c r="Z1434" i="1" s="1"/>
  <c r="AE1434" i="1" s="1"/>
  <c r="X1435" i="1"/>
  <c r="Z1435" i="1" s="1"/>
  <c r="AE1435" i="1" s="1"/>
  <c r="X1440" i="1"/>
  <c r="Z1440" i="1" s="1"/>
  <c r="Y1441" i="1"/>
  <c r="AA1441" i="1" s="1"/>
  <c r="Y1446" i="1"/>
  <c r="AA1446" i="1" s="1"/>
  <c r="Y1450" i="1"/>
  <c r="AA1450" i="1" s="1"/>
  <c r="AF1450" i="1" s="1"/>
  <c r="Y1454" i="1"/>
  <c r="AA1454" i="1" s="1"/>
  <c r="Y1458" i="1"/>
  <c r="AA1458" i="1" s="1"/>
  <c r="Y1462" i="1"/>
  <c r="AA1462" i="1" s="1"/>
  <c r="Y1466" i="1"/>
  <c r="AA1466" i="1" s="1"/>
  <c r="AF1466" i="1" s="1"/>
  <c r="Y1470" i="1"/>
  <c r="AA1470" i="1" s="1"/>
  <c r="Y1474" i="1"/>
  <c r="AA1474" i="1" s="1"/>
  <c r="Y1478" i="1"/>
  <c r="AA1478" i="1" s="1"/>
  <c r="Y1482" i="1"/>
  <c r="AA1482" i="1" s="1"/>
  <c r="AF1482" i="1" s="1"/>
  <c r="Y1486" i="1"/>
  <c r="AA1486" i="1" s="1"/>
  <c r="Y1490" i="1"/>
  <c r="AA1490" i="1" s="1"/>
  <c r="Y1494" i="1"/>
  <c r="AA1494" i="1" s="1"/>
  <c r="Y1498" i="1"/>
  <c r="Y1502" i="1"/>
  <c r="AA1502" i="1" s="1"/>
  <c r="X1505" i="1"/>
  <c r="Z1505" i="1" s="1"/>
  <c r="AE1505" i="1" s="1"/>
  <c r="X1270" i="1"/>
  <c r="Z1270" i="1" s="1"/>
  <c r="AE1270" i="1" s="1"/>
  <c r="X1275" i="1"/>
  <c r="Z1275" i="1" s="1"/>
  <c r="AE1275" i="1" s="1"/>
  <c r="Y1276" i="1"/>
  <c r="AA1276" i="1" s="1"/>
  <c r="Y1281" i="1"/>
  <c r="AA1281" i="1" s="1"/>
  <c r="Y1282" i="1"/>
  <c r="AA1282" i="1" s="1"/>
  <c r="X1285" i="1"/>
  <c r="Z1285" i="1" s="1"/>
  <c r="AE1285" i="1" s="1"/>
  <c r="X1286" i="1"/>
  <c r="Z1286" i="1" s="1"/>
  <c r="X1291" i="1"/>
  <c r="Z1291" i="1" s="1"/>
  <c r="AE1291" i="1" s="1"/>
  <c r="Y1292" i="1"/>
  <c r="AA1292" i="1" s="1"/>
  <c r="Y1297" i="1"/>
  <c r="AA1297" i="1" s="1"/>
  <c r="AF1297" i="1" s="1"/>
  <c r="Y1298" i="1"/>
  <c r="AA1298" i="1" s="1"/>
  <c r="X1301" i="1"/>
  <c r="Z1301" i="1" s="1"/>
  <c r="AE1301" i="1" s="1"/>
  <c r="X1302" i="1"/>
  <c r="Z1302" i="1" s="1"/>
  <c r="AE1302" i="1" s="1"/>
  <c r="X1307" i="1"/>
  <c r="Z1307" i="1" s="1"/>
  <c r="AE1307" i="1" s="1"/>
  <c r="Y1308" i="1"/>
  <c r="AA1308" i="1" s="1"/>
  <c r="Y1313" i="1"/>
  <c r="AA1313" i="1" s="1"/>
  <c r="Y1314" i="1"/>
  <c r="AA1314" i="1" s="1"/>
  <c r="X1317" i="1"/>
  <c r="Z1317" i="1" s="1"/>
  <c r="AE1317" i="1" s="1"/>
  <c r="X1318" i="1"/>
  <c r="Z1318" i="1" s="1"/>
  <c r="X1323" i="1"/>
  <c r="Z1323" i="1" s="1"/>
  <c r="AE1323" i="1" s="1"/>
  <c r="Y1324" i="1"/>
  <c r="AA1324" i="1" s="1"/>
  <c r="Y1329" i="1"/>
  <c r="AA1329" i="1" s="1"/>
  <c r="AF1329" i="1" s="1"/>
  <c r="Y1330" i="1"/>
  <c r="AA1330" i="1" s="1"/>
  <c r="X1333" i="1"/>
  <c r="Z1333" i="1" s="1"/>
  <c r="AE1333" i="1" s="1"/>
  <c r="X1334" i="1"/>
  <c r="Z1334" i="1" s="1"/>
  <c r="AE1334" i="1" s="1"/>
  <c r="X1339" i="1"/>
  <c r="Z1339" i="1" s="1"/>
  <c r="AE1339" i="1" s="1"/>
  <c r="Y1340" i="1"/>
  <c r="AA1340" i="1" s="1"/>
  <c r="Y1345" i="1"/>
  <c r="AA1345" i="1" s="1"/>
  <c r="Y1346" i="1"/>
  <c r="AA1346" i="1" s="1"/>
  <c r="X1349" i="1"/>
  <c r="Z1349" i="1" s="1"/>
  <c r="AE1349" i="1" s="1"/>
  <c r="X1350" i="1"/>
  <c r="Z1350" i="1" s="1"/>
  <c r="X1355" i="1"/>
  <c r="Z1355" i="1" s="1"/>
  <c r="AE1355" i="1" s="1"/>
  <c r="Y1356" i="1"/>
  <c r="AA1356" i="1" s="1"/>
  <c r="Y1361" i="1"/>
  <c r="AA1361" i="1" s="1"/>
  <c r="AF1361" i="1" s="1"/>
  <c r="Y1362" i="1"/>
  <c r="AA1362" i="1" s="1"/>
  <c r="X1365" i="1"/>
  <c r="Z1365" i="1" s="1"/>
  <c r="AE1365" i="1" s="1"/>
  <c r="X1366" i="1"/>
  <c r="Z1366" i="1" s="1"/>
  <c r="AE1366" i="1" s="1"/>
  <c r="Y1373" i="1"/>
  <c r="AA1373" i="1" s="1"/>
  <c r="AF1373" i="1" s="1"/>
  <c r="Y1377" i="1"/>
  <c r="AA1377" i="1" s="1"/>
  <c r="Y1381" i="1"/>
  <c r="AA1381" i="1" s="1"/>
  <c r="Y1386" i="1"/>
  <c r="AA1386" i="1" s="1"/>
  <c r="X1390" i="1"/>
  <c r="Z1390" i="1" s="1"/>
  <c r="AE1390" i="1" s="1"/>
  <c r="X1391" i="1"/>
  <c r="Z1391" i="1" s="1"/>
  <c r="Y1397" i="1"/>
  <c r="AA1397" i="1" s="1"/>
  <c r="Y1402" i="1"/>
  <c r="AA1402" i="1" s="1"/>
  <c r="X1406" i="1"/>
  <c r="Z1406" i="1" s="1"/>
  <c r="AE1406" i="1" s="1"/>
  <c r="X1407" i="1"/>
  <c r="Z1407" i="1" s="1"/>
  <c r="X1412" i="1"/>
  <c r="Z1412" i="1" s="1"/>
  <c r="AE1412" i="1" s="1"/>
  <c r="Y1413" i="1"/>
  <c r="AA1413" i="1" s="1"/>
  <c r="Y1418" i="1"/>
  <c r="AA1418" i="1" s="1"/>
  <c r="AF1418" i="1" s="1"/>
  <c r="Y1419" i="1"/>
  <c r="AA1419" i="1" s="1"/>
  <c r="X1422" i="1"/>
  <c r="Z1422" i="1" s="1"/>
  <c r="AE1422" i="1" s="1"/>
  <c r="X1423" i="1"/>
  <c r="Z1423" i="1" s="1"/>
  <c r="AE1423" i="1" s="1"/>
  <c r="X1428" i="1"/>
  <c r="Z1428" i="1" s="1"/>
  <c r="AE1428" i="1" s="1"/>
  <c r="Y1429" i="1"/>
  <c r="AA1429" i="1" s="1"/>
  <c r="Y1434" i="1"/>
  <c r="AA1434" i="1" s="1"/>
  <c r="Y1435" i="1"/>
  <c r="AA1435" i="1" s="1"/>
  <c r="X1438" i="1"/>
  <c r="Z1438" i="1" s="1"/>
  <c r="AE1438" i="1" s="1"/>
  <c r="X1439" i="1"/>
  <c r="Z1439" i="1" s="1"/>
  <c r="X1444" i="1"/>
  <c r="Z1444" i="1" s="1"/>
  <c r="AE1444" i="1" s="1"/>
  <c r="Y1445" i="1"/>
  <c r="AA1445" i="1" s="1"/>
  <c r="X1448" i="1"/>
  <c r="Z1448" i="1" s="1"/>
  <c r="AE1448" i="1" s="1"/>
  <c r="Y1449" i="1"/>
  <c r="AA1449" i="1" s="1"/>
  <c r="X1452" i="1"/>
  <c r="Z1452" i="1" s="1"/>
  <c r="AE1452" i="1" s="1"/>
  <c r="Y1453" i="1"/>
  <c r="AA1453" i="1" s="1"/>
  <c r="X1456" i="1"/>
  <c r="Z1456" i="1" s="1"/>
  <c r="AE1456" i="1" s="1"/>
  <c r="Y1457" i="1"/>
  <c r="AA1457" i="1" s="1"/>
  <c r="X1460" i="1"/>
  <c r="Z1460" i="1" s="1"/>
  <c r="AE1460" i="1" s="1"/>
  <c r="Y1461" i="1"/>
  <c r="AA1461" i="1" s="1"/>
  <c r="X1464" i="1"/>
  <c r="Z1464" i="1" s="1"/>
  <c r="AE1464" i="1" s="1"/>
  <c r="Y1465" i="1"/>
  <c r="AA1465" i="1" s="1"/>
  <c r="X1468" i="1"/>
  <c r="Z1468" i="1" s="1"/>
  <c r="AE1468" i="1" s="1"/>
  <c r="Y1469" i="1"/>
  <c r="AA1469" i="1" s="1"/>
  <c r="X1472" i="1"/>
  <c r="Z1472" i="1" s="1"/>
  <c r="AE1472" i="1" s="1"/>
  <c r="Y1473" i="1"/>
  <c r="AA1473" i="1" s="1"/>
  <c r="X1476" i="1"/>
  <c r="Z1476" i="1" s="1"/>
  <c r="AE1476" i="1" s="1"/>
  <c r="Y1477" i="1"/>
  <c r="AA1477" i="1" s="1"/>
  <c r="X1480" i="1"/>
  <c r="Z1480" i="1" s="1"/>
  <c r="AE1480" i="1" s="1"/>
  <c r="Y1481" i="1"/>
  <c r="AA1481" i="1" s="1"/>
  <c r="X1484" i="1"/>
  <c r="Z1484" i="1" s="1"/>
  <c r="AE1484" i="1" s="1"/>
  <c r="Y1485" i="1"/>
  <c r="AA1485" i="1" s="1"/>
  <c r="X1488" i="1"/>
  <c r="Z1488" i="1" s="1"/>
  <c r="AE1488" i="1" s="1"/>
  <c r="Y1489" i="1"/>
  <c r="AA1489" i="1" s="1"/>
  <c r="X1492" i="1"/>
  <c r="Z1492" i="1" s="1"/>
  <c r="AE1492" i="1" s="1"/>
  <c r="X1496" i="1"/>
  <c r="Z1496" i="1" s="1"/>
  <c r="AE1496" i="1" s="1"/>
  <c r="X1500" i="1"/>
  <c r="Z1500" i="1" s="1"/>
  <c r="AE1500" i="1" s="1"/>
  <c r="X1504" i="1"/>
  <c r="Z1504" i="1" s="1"/>
  <c r="Y1270" i="1"/>
  <c r="AA1270" i="1" s="1"/>
  <c r="X1273" i="1"/>
  <c r="Z1273" i="1" s="1"/>
  <c r="AE1273" i="1" s="1"/>
  <c r="X1274" i="1"/>
  <c r="Z1274" i="1" s="1"/>
  <c r="AE1274" i="1" s="1"/>
  <c r="X1279" i="1"/>
  <c r="Z1279" i="1" s="1"/>
  <c r="Y1280" i="1"/>
  <c r="AA1280" i="1" s="1"/>
  <c r="Y1285" i="1"/>
  <c r="AA1285" i="1" s="1"/>
  <c r="Y1286" i="1"/>
  <c r="AA1286" i="1" s="1"/>
  <c r="AF1286" i="1" s="1"/>
  <c r="X1289" i="1"/>
  <c r="Z1289" i="1" s="1"/>
  <c r="X1290" i="1"/>
  <c r="Z1290" i="1" s="1"/>
  <c r="AE1290" i="1" s="1"/>
  <c r="X1295" i="1"/>
  <c r="Z1295" i="1" s="1"/>
  <c r="AE1295" i="1" s="1"/>
  <c r="Y1296" i="1"/>
  <c r="AA1296" i="1" s="1"/>
  <c r="AF1296" i="1" s="1"/>
  <c r="Y1301" i="1"/>
  <c r="AA1301" i="1" s="1"/>
  <c r="Y1302" i="1"/>
  <c r="AA1302" i="1" s="1"/>
  <c r="X1305" i="1"/>
  <c r="Z1305" i="1" s="1"/>
  <c r="AE1305" i="1" s="1"/>
  <c r="X1306" i="1"/>
  <c r="Z1306" i="1" s="1"/>
  <c r="AE1306" i="1" s="1"/>
  <c r="X1311" i="1"/>
  <c r="Z1311" i="1" s="1"/>
  <c r="Y1312" i="1"/>
  <c r="AA1312" i="1" s="1"/>
  <c r="Y1317" i="1"/>
  <c r="AA1317" i="1" s="1"/>
  <c r="Y1318" i="1"/>
  <c r="AA1318" i="1" s="1"/>
  <c r="AF1318" i="1" s="1"/>
  <c r="X1321" i="1"/>
  <c r="Z1321" i="1" s="1"/>
  <c r="X1322" i="1"/>
  <c r="Z1322" i="1" s="1"/>
  <c r="AE1322" i="1" s="1"/>
  <c r="X1327" i="1"/>
  <c r="Z1327" i="1" s="1"/>
  <c r="AE1327" i="1" s="1"/>
  <c r="Y1328" i="1"/>
  <c r="AA1328" i="1" s="1"/>
  <c r="AF1328" i="1" s="1"/>
  <c r="Y1333" i="1"/>
  <c r="AA1333" i="1" s="1"/>
  <c r="Y1334" i="1"/>
  <c r="AA1334" i="1" s="1"/>
  <c r="X1337" i="1"/>
  <c r="Z1337" i="1" s="1"/>
  <c r="AE1337" i="1" s="1"/>
  <c r="X1338" i="1"/>
  <c r="Z1338" i="1" s="1"/>
  <c r="AE1338" i="1" s="1"/>
  <c r="X1343" i="1"/>
  <c r="Z1343" i="1" s="1"/>
  <c r="Y1344" i="1"/>
  <c r="AA1344" i="1" s="1"/>
  <c r="Y1349" i="1"/>
  <c r="AA1349" i="1" s="1"/>
  <c r="Y1350" i="1"/>
  <c r="AA1350" i="1" s="1"/>
  <c r="AF1350" i="1" s="1"/>
  <c r="X1353" i="1"/>
  <c r="Z1353" i="1" s="1"/>
  <c r="X1354" i="1"/>
  <c r="Z1354" i="1" s="1"/>
  <c r="AE1354" i="1" s="1"/>
  <c r="X1359" i="1"/>
  <c r="Z1359" i="1" s="1"/>
  <c r="AE1359" i="1" s="1"/>
  <c r="Y1365" i="1"/>
  <c r="AA1365" i="1" s="1"/>
  <c r="AF1365" i="1" s="1"/>
  <c r="Y1366" i="1"/>
  <c r="AA1366" i="1" s="1"/>
  <c r="X1370" i="1"/>
  <c r="Z1370" i="1" s="1"/>
  <c r="AE1370" i="1" s="1"/>
  <c r="X1371" i="1"/>
  <c r="Z1371" i="1" s="1"/>
  <c r="AE1371" i="1" s="1"/>
  <c r="X1375" i="1"/>
  <c r="Z1375" i="1" s="1"/>
  <c r="AE1375" i="1" s="1"/>
  <c r="X1379" i="1"/>
  <c r="Z1379" i="1" s="1"/>
  <c r="Y1385" i="1"/>
  <c r="AA1385" i="1" s="1"/>
  <c r="Y1390" i="1"/>
  <c r="AA1390" i="1" s="1"/>
  <c r="X1394" i="1"/>
  <c r="Z1394" i="1" s="1"/>
  <c r="AE1394" i="1" s="1"/>
  <c r="X1395" i="1"/>
  <c r="Z1395" i="1" s="1"/>
  <c r="Y1401" i="1"/>
  <c r="AA1401" i="1" s="1"/>
  <c r="Y1406" i="1"/>
  <c r="AA1406" i="1" s="1"/>
  <c r="X1410" i="1"/>
  <c r="Z1410" i="1" s="1"/>
  <c r="AE1410" i="1" s="1"/>
  <c r="X1411" i="1"/>
  <c r="Z1411" i="1" s="1"/>
  <c r="X1416" i="1"/>
  <c r="Z1416" i="1" s="1"/>
  <c r="AE1416" i="1" s="1"/>
  <c r="Y1417" i="1"/>
  <c r="AA1417" i="1" s="1"/>
  <c r="Y1422" i="1"/>
  <c r="AA1422" i="1" s="1"/>
  <c r="AF1422" i="1" s="1"/>
  <c r="Y1423" i="1"/>
  <c r="AA1423" i="1" s="1"/>
  <c r="X1426" i="1"/>
  <c r="Z1426" i="1" s="1"/>
  <c r="AE1426" i="1" s="1"/>
  <c r="X1427" i="1"/>
  <c r="Z1427" i="1" s="1"/>
  <c r="AE1427" i="1" s="1"/>
  <c r="X1432" i="1"/>
  <c r="Z1432" i="1" s="1"/>
  <c r="AE1432" i="1" s="1"/>
  <c r="Y1433" i="1"/>
  <c r="AA1433" i="1" s="1"/>
  <c r="Y1438" i="1"/>
  <c r="AA1438" i="1" s="1"/>
  <c r="Y1439" i="1"/>
  <c r="AA1439" i="1" s="1"/>
  <c r="X1442" i="1"/>
  <c r="Z1442" i="1" s="1"/>
  <c r="AE1442" i="1" s="1"/>
  <c r="X1443" i="1"/>
  <c r="Z1443" i="1" s="1"/>
  <c r="X1447" i="1"/>
  <c r="Z1447" i="1" s="1"/>
  <c r="AE1447" i="1" s="1"/>
  <c r="X1451" i="1"/>
  <c r="Z1451" i="1" s="1"/>
  <c r="AE1451" i="1" s="1"/>
  <c r="X1455" i="1"/>
  <c r="Z1455" i="1" s="1"/>
  <c r="AE1455" i="1" s="1"/>
  <c r="X1459" i="1"/>
  <c r="Z1459" i="1" s="1"/>
  <c r="X1463" i="1"/>
  <c r="Z1463" i="1" s="1"/>
  <c r="AE1463" i="1" s="1"/>
  <c r="X1467" i="1"/>
  <c r="Z1467" i="1" s="1"/>
  <c r="AE1467" i="1" s="1"/>
  <c r="X1471" i="1"/>
  <c r="Z1471" i="1" s="1"/>
  <c r="AE1471" i="1" s="1"/>
  <c r="X1475" i="1"/>
  <c r="Z1475" i="1" s="1"/>
  <c r="X1479" i="1"/>
  <c r="Z1479" i="1" s="1"/>
  <c r="AE1479" i="1" s="1"/>
  <c r="X1483" i="1"/>
  <c r="Z1483" i="1" s="1"/>
  <c r="AE1483" i="1" s="1"/>
  <c r="X1487" i="1"/>
  <c r="Z1487" i="1" s="1"/>
  <c r="AE1487" i="1" s="1"/>
  <c r="X1491" i="1"/>
  <c r="Z1491" i="1" s="1"/>
  <c r="X1495" i="1"/>
  <c r="Z1495" i="1" s="1"/>
  <c r="AE1495" i="1" s="1"/>
  <c r="X1499" i="1"/>
  <c r="Z1499" i="1" s="1"/>
  <c r="AE1499" i="1" s="1"/>
  <c r="X1503" i="1"/>
  <c r="Z1503" i="1" s="1"/>
  <c r="AE1503" i="1" s="1"/>
  <c r="Y1505" i="1"/>
  <c r="AA1505" i="1" s="1"/>
  <c r="X1507" i="1"/>
  <c r="Z1507" i="1" s="1"/>
  <c r="AE1507" i="1" s="1"/>
  <c r="Y1513" i="1"/>
  <c r="AA1513" i="1" s="1"/>
  <c r="X1514" i="1"/>
  <c r="Z1514" i="1" s="1"/>
  <c r="AE1514" i="1" s="1"/>
  <c r="X1515" i="1"/>
  <c r="Z1515" i="1" s="1"/>
  <c r="Y1518" i="1"/>
  <c r="AA1518" i="1" s="1"/>
  <c r="Y1529" i="1"/>
  <c r="AA1529" i="1" s="1"/>
  <c r="X1530" i="1"/>
  <c r="Z1530" i="1" s="1"/>
  <c r="AE1530" i="1" s="1"/>
  <c r="X1531" i="1"/>
  <c r="Z1531" i="1" s="1"/>
  <c r="Y1534" i="1"/>
  <c r="AA1534" i="1" s="1"/>
  <c r="Y1545" i="1"/>
  <c r="AA1545" i="1" s="1"/>
  <c r="X1546" i="1"/>
  <c r="Z1546" i="1" s="1"/>
  <c r="AE1546" i="1" s="1"/>
  <c r="X1547" i="1"/>
  <c r="Z1547" i="1" s="1"/>
  <c r="Y1550" i="1"/>
  <c r="AA1550" i="1" s="1"/>
  <c r="Y1561" i="1"/>
  <c r="AA1561" i="1" s="1"/>
  <c r="X1562" i="1"/>
  <c r="Z1562" i="1" s="1"/>
  <c r="AE1562" i="1" s="1"/>
  <c r="X1563" i="1"/>
  <c r="Z1563" i="1" s="1"/>
  <c r="Y1566" i="1"/>
  <c r="AA1566" i="1" s="1"/>
  <c r="Y1577" i="1"/>
  <c r="AA1577" i="1" s="1"/>
  <c r="X1578" i="1"/>
  <c r="Z1578" i="1" s="1"/>
  <c r="AE1578" i="1" s="1"/>
  <c r="X1579" i="1"/>
  <c r="Z1579" i="1" s="1"/>
  <c r="Y1582" i="1"/>
  <c r="AA1582" i="1" s="1"/>
  <c r="Y1593" i="1"/>
  <c r="AA1593" i="1" s="1"/>
  <c r="X1594" i="1"/>
  <c r="Z1594" i="1" s="1"/>
  <c r="AE1594" i="1" s="1"/>
  <c r="X1595" i="1"/>
  <c r="Z1595" i="1" s="1"/>
  <c r="Y1598" i="1"/>
  <c r="AA1598" i="1" s="1"/>
  <c r="Y1609" i="1"/>
  <c r="AA1609" i="1" s="1"/>
  <c r="X1610" i="1"/>
  <c r="Z1610" i="1" s="1"/>
  <c r="AE1610" i="1" s="1"/>
  <c r="X1611" i="1"/>
  <c r="Z1611" i="1" s="1"/>
  <c r="Y1614" i="1"/>
  <c r="AA1614" i="1" s="1"/>
  <c r="Y1625" i="1"/>
  <c r="AA1625" i="1" s="1"/>
  <c r="X1626" i="1"/>
  <c r="Z1626" i="1" s="1"/>
  <c r="AE1626" i="1" s="1"/>
  <c r="X1627" i="1"/>
  <c r="Z1627" i="1" s="1"/>
  <c r="Y1630" i="1"/>
  <c r="AA1630" i="1" s="1"/>
  <c r="Y1641" i="1"/>
  <c r="AA1641" i="1" s="1"/>
  <c r="X1642" i="1"/>
  <c r="Z1642" i="1" s="1"/>
  <c r="AE1642" i="1" s="1"/>
  <c r="X1643" i="1"/>
  <c r="Z1643" i="1" s="1"/>
  <c r="Y1646" i="1"/>
  <c r="AA1646" i="1" s="1"/>
  <c r="Y1657" i="1"/>
  <c r="AA1657" i="1" s="1"/>
  <c r="X1658" i="1"/>
  <c r="Z1658" i="1" s="1"/>
  <c r="AE1658" i="1" s="1"/>
  <c r="X1659" i="1"/>
  <c r="Z1659" i="1" s="1"/>
  <c r="Y1662" i="1"/>
  <c r="AA1662" i="1" s="1"/>
  <c r="Y1673" i="1"/>
  <c r="AA1673" i="1" s="1"/>
  <c r="X1674" i="1"/>
  <c r="Z1674" i="1" s="1"/>
  <c r="AE1674" i="1" s="1"/>
  <c r="X1675" i="1"/>
  <c r="Z1675" i="1" s="1"/>
  <c r="Y1678" i="1"/>
  <c r="AA1678" i="1" s="1"/>
  <c r="Y1689" i="1"/>
  <c r="AA1689" i="1" s="1"/>
  <c r="X1690" i="1"/>
  <c r="Z1690" i="1" s="1"/>
  <c r="AE1690" i="1" s="1"/>
  <c r="X1691" i="1"/>
  <c r="Z1691" i="1" s="1"/>
  <c r="Y1694" i="1"/>
  <c r="AA1694" i="1" s="1"/>
  <c r="Y1705" i="1"/>
  <c r="AA1705" i="1" s="1"/>
  <c r="X1706" i="1"/>
  <c r="Z1706" i="1" s="1"/>
  <c r="AE1706" i="1" s="1"/>
  <c r="X1707" i="1"/>
  <c r="Z1707" i="1" s="1"/>
  <c r="Y1710" i="1"/>
  <c r="AA1710" i="1" s="1"/>
  <c r="X1718" i="1"/>
  <c r="Z1718" i="1" s="1"/>
  <c r="AE1718" i="1" s="1"/>
  <c r="X1719" i="1"/>
  <c r="Z1719" i="1" s="1"/>
  <c r="AE1719" i="1" s="1"/>
  <c r="X1726" i="1"/>
  <c r="Z1726" i="1" s="1"/>
  <c r="X1727" i="1"/>
  <c r="Z1727" i="1" s="1"/>
  <c r="AE1727" i="1" s="1"/>
  <c r="X1734" i="1"/>
  <c r="Z1734" i="1" s="1"/>
  <c r="AE1734" i="1" s="1"/>
  <c r="X1735" i="1"/>
  <c r="Z1735" i="1" s="1"/>
  <c r="AE1735" i="1" s="1"/>
  <c r="X1740" i="1"/>
  <c r="Z1740" i="1" s="1"/>
  <c r="Y1741" i="1"/>
  <c r="AA1741" i="1" s="1"/>
  <c r="Y1509" i="1"/>
  <c r="AA1509" i="1" s="1"/>
  <c r="X1510" i="1"/>
  <c r="Z1510" i="1" s="1"/>
  <c r="AE1510" i="1" s="1"/>
  <c r="X1511" i="1"/>
  <c r="Z1511" i="1" s="1"/>
  <c r="Y1514" i="1"/>
  <c r="AA1514" i="1" s="1"/>
  <c r="Y1525" i="1"/>
  <c r="AA1525" i="1" s="1"/>
  <c r="X1526" i="1"/>
  <c r="Z1526" i="1" s="1"/>
  <c r="AE1526" i="1" s="1"/>
  <c r="X1527" i="1"/>
  <c r="Z1527" i="1" s="1"/>
  <c r="Y1530" i="1"/>
  <c r="AA1530" i="1" s="1"/>
  <c r="Y1541" i="1"/>
  <c r="AA1541" i="1" s="1"/>
  <c r="X1542" i="1"/>
  <c r="Z1542" i="1" s="1"/>
  <c r="AE1542" i="1" s="1"/>
  <c r="X1543" i="1"/>
  <c r="Z1543" i="1" s="1"/>
  <c r="Y1546" i="1"/>
  <c r="AA1546" i="1" s="1"/>
  <c r="Y1557" i="1"/>
  <c r="AA1557" i="1" s="1"/>
  <c r="X1558" i="1"/>
  <c r="Z1558" i="1" s="1"/>
  <c r="AE1558" i="1" s="1"/>
  <c r="X1559" i="1"/>
  <c r="Z1559" i="1" s="1"/>
  <c r="Y1562" i="1"/>
  <c r="AA1562" i="1" s="1"/>
  <c r="Y1573" i="1"/>
  <c r="AA1573" i="1" s="1"/>
  <c r="X1574" i="1"/>
  <c r="Z1574" i="1" s="1"/>
  <c r="AE1574" i="1" s="1"/>
  <c r="X1575" i="1"/>
  <c r="Z1575" i="1" s="1"/>
  <c r="Y1578" i="1"/>
  <c r="AA1578" i="1" s="1"/>
  <c r="Y1589" i="1"/>
  <c r="AA1589" i="1" s="1"/>
  <c r="X1590" i="1"/>
  <c r="Z1590" i="1" s="1"/>
  <c r="AE1590" i="1" s="1"/>
  <c r="X1591" i="1"/>
  <c r="Z1591" i="1" s="1"/>
  <c r="Y1594" i="1"/>
  <c r="AA1594" i="1" s="1"/>
  <c r="Y1605" i="1"/>
  <c r="AA1605" i="1" s="1"/>
  <c r="X1606" i="1"/>
  <c r="Z1606" i="1" s="1"/>
  <c r="AE1606" i="1" s="1"/>
  <c r="X1607" i="1"/>
  <c r="Z1607" i="1" s="1"/>
  <c r="Y1610" i="1"/>
  <c r="AA1610" i="1" s="1"/>
  <c r="Y1621" i="1"/>
  <c r="AA1621" i="1" s="1"/>
  <c r="X1622" i="1"/>
  <c r="Z1622" i="1" s="1"/>
  <c r="AE1622" i="1" s="1"/>
  <c r="X1623" i="1"/>
  <c r="Z1623" i="1" s="1"/>
  <c r="Y1626" i="1"/>
  <c r="AA1626" i="1" s="1"/>
  <c r="Y1637" i="1"/>
  <c r="AA1637" i="1" s="1"/>
  <c r="X1638" i="1"/>
  <c r="Z1638" i="1" s="1"/>
  <c r="AE1638" i="1" s="1"/>
  <c r="X1639" i="1"/>
  <c r="Z1639" i="1" s="1"/>
  <c r="Y1642" i="1"/>
  <c r="AA1642" i="1" s="1"/>
  <c r="Y1653" i="1"/>
  <c r="AA1653" i="1" s="1"/>
  <c r="X1654" i="1"/>
  <c r="Z1654" i="1" s="1"/>
  <c r="AE1654" i="1" s="1"/>
  <c r="X1655" i="1"/>
  <c r="Z1655" i="1" s="1"/>
  <c r="Y1658" i="1"/>
  <c r="AA1658" i="1" s="1"/>
  <c r="Y1669" i="1"/>
  <c r="AA1669" i="1" s="1"/>
  <c r="X1670" i="1"/>
  <c r="Z1670" i="1" s="1"/>
  <c r="AE1670" i="1" s="1"/>
  <c r="X1671" i="1"/>
  <c r="Z1671" i="1" s="1"/>
  <c r="Y1674" i="1"/>
  <c r="AA1674" i="1" s="1"/>
  <c r="Y1685" i="1"/>
  <c r="AA1685" i="1" s="1"/>
  <c r="X1686" i="1"/>
  <c r="Z1686" i="1" s="1"/>
  <c r="AE1686" i="1" s="1"/>
  <c r="X1687" i="1"/>
  <c r="Z1687" i="1" s="1"/>
  <c r="Y1690" i="1"/>
  <c r="AA1690" i="1" s="1"/>
  <c r="Y1701" i="1"/>
  <c r="AA1701" i="1" s="1"/>
  <c r="X1702" i="1"/>
  <c r="Z1702" i="1" s="1"/>
  <c r="AE1702" i="1" s="1"/>
  <c r="X1703" i="1"/>
  <c r="Z1703" i="1" s="1"/>
  <c r="Y1706" i="1"/>
  <c r="AA1706" i="1" s="1"/>
  <c r="Y1717" i="1"/>
  <c r="AA1717" i="1" s="1"/>
  <c r="Y1718" i="1"/>
  <c r="AA1718" i="1" s="1"/>
  <c r="AF1718" i="1" s="1"/>
  <c r="X1724" i="1"/>
  <c r="Z1724" i="1" s="1"/>
  <c r="Y1725" i="1"/>
  <c r="AA1725" i="1" s="1"/>
  <c r="Y1726" i="1"/>
  <c r="AA1726" i="1" s="1"/>
  <c r="Y1727" i="1"/>
  <c r="AA1727" i="1" s="1"/>
  <c r="AF1727" i="1" s="1"/>
  <c r="X1732" i="1"/>
  <c r="Z1732" i="1" s="1"/>
  <c r="Y1733" i="1"/>
  <c r="AA1733" i="1" s="1"/>
  <c r="Y1734" i="1"/>
  <c r="AA1734" i="1" s="1"/>
  <c r="Y1735" i="1"/>
  <c r="AA1735" i="1" s="1"/>
  <c r="AF1735" i="1" s="1"/>
  <c r="X1738" i="1"/>
  <c r="Z1738" i="1" s="1"/>
  <c r="X1739" i="1"/>
  <c r="Z1739" i="1" s="1"/>
  <c r="AE1739" i="1" s="1"/>
  <c r="X1506" i="1"/>
  <c r="Z1506" i="1" s="1"/>
  <c r="AE1506" i="1" s="1"/>
  <c r="Y1510" i="1"/>
  <c r="AA1510" i="1" s="1"/>
  <c r="AF1510" i="1" s="1"/>
  <c r="Y1521" i="1"/>
  <c r="AA1521" i="1" s="1"/>
  <c r="X1522" i="1"/>
  <c r="Z1522" i="1" s="1"/>
  <c r="AE1522" i="1" s="1"/>
  <c r="X1523" i="1"/>
  <c r="Z1523" i="1" s="1"/>
  <c r="AE1523" i="1" s="1"/>
  <c r="Y1526" i="1"/>
  <c r="AA1526" i="1" s="1"/>
  <c r="AF1526" i="1" s="1"/>
  <c r="Y1537" i="1"/>
  <c r="AA1537" i="1" s="1"/>
  <c r="X1538" i="1"/>
  <c r="Z1538" i="1" s="1"/>
  <c r="AE1538" i="1" s="1"/>
  <c r="X1539" i="1"/>
  <c r="Z1539" i="1" s="1"/>
  <c r="AE1539" i="1" s="1"/>
  <c r="Y1542" i="1"/>
  <c r="AA1542" i="1" s="1"/>
  <c r="AF1542" i="1" s="1"/>
  <c r="Y1553" i="1"/>
  <c r="AA1553" i="1" s="1"/>
  <c r="X1554" i="1"/>
  <c r="Z1554" i="1" s="1"/>
  <c r="AE1554" i="1" s="1"/>
  <c r="X1555" i="1"/>
  <c r="Z1555" i="1" s="1"/>
  <c r="AE1555" i="1" s="1"/>
  <c r="Y1558" i="1"/>
  <c r="AA1558" i="1" s="1"/>
  <c r="AF1558" i="1" s="1"/>
  <c r="Y1569" i="1"/>
  <c r="AA1569" i="1" s="1"/>
  <c r="X1570" i="1"/>
  <c r="Z1570" i="1" s="1"/>
  <c r="AE1570" i="1" s="1"/>
  <c r="X1571" i="1"/>
  <c r="Z1571" i="1" s="1"/>
  <c r="AE1571" i="1" s="1"/>
  <c r="Y1574" i="1"/>
  <c r="AA1574" i="1" s="1"/>
  <c r="AF1574" i="1" s="1"/>
  <c r="Y1585" i="1"/>
  <c r="AA1585" i="1" s="1"/>
  <c r="X1586" i="1"/>
  <c r="Z1586" i="1" s="1"/>
  <c r="AE1586" i="1" s="1"/>
  <c r="X1587" i="1"/>
  <c r="Z1587" i="1" s="1"/>
  <c r="AE1587" i="1" s="1"/>
  <c r="Y1590" i="1"/>
  <c r="AA1590" i="1" s="1"/>
  <c r="AF1590" i="1" s="1"/>
  <c r="Y1601" i="1"/>
  <c r="AA1601" i="1" s="1"/>
  <c r="X1602" i="1"/>
  <c r="Z1602" i="1" s="1"/>
  <c r="AE1602" i="1" s="1"/>
  <c r="X1603" i="1"/>
  <c r="Z1603" i="1" s="1"/>
  <c r="AE1603" i="1" s="1"/>
  <c r="Y1606" i="1"/>
  <c r="AA1606" i="1" s="1"/>
  <c r="AF1606" i="1" s="1"/>
  <c r="Y1617" i="1"/>
  <c r="AA1617" i="1" s="1"/>
  <c r="X1618" i="1"/>
  <c r="Z1618" i="1" s="1"/>
  <c r="AE1618" i="1" s="1"/>
  <c r="X1619" i="1"/>
  <c r="Z1619" i="1" s="1"/>
  <c r="AE1619" i="1" s="1"/>
  <c r="Y1622" i="1"/>
  <c r="AA1622" i="1" s="1"/>
  <c r="AF1622" i="1" s="1"/>
  <c r="Y1633" i="1"/>
  <c r="AA1633" i="1" s="1"/>
  <c r="X1634" i="1"/>
  <c r="Z1634" i="1" s="1"/>
  <c r="AE1634" i="1" s="1"/>
  <c r="X1635" i="1"/>
  <c r="Z1635" i="1" s="1"/>
  <c r="AE1635" i="1" s="1"/>
  <c r="Y1638" i="1"/>
  <c r="AA1638" i="1" s="1"/>
  <c r="AF1638" i="1" s="1"/>
  <c r="Y1649" i="1"/>
  <c r="AA1649" i="1" s="1"/>
  <c r="X1650" i="1"/>
  <c r="Z1650" i="1" s="1"/>
  <c r="AE1650" i="1" s="1"/>
  <c r="X1651" i="1"/>
  <c r="Z1651" i="1" s="1"/>
  <c r="AE1651" i="1" s="1"/>
  <c r="Y1654" i="1"/>
  <c r="AA1654" i="1" s="1"/>
  <c r="AF1654" i="1" s="1"/>
  <c r="Y1665" i="1"/>
  <c r="AA1665" i="1" s="1"/>
  <c r="X1666" i="1"/>
  <c r="Z1666" i="1" s="1"/>
  <c r="AE1666" i="1" s="1"/>
  <c r="X1667" i="1"/>
  <c r="Z1667" i="1" s="1"/>
  <c r="AE1667" i="1" s="1"/>
  <c r="Y1670" i="1"/>
  <c r="AA1670" i="1" s="1"/>
  <c r="AF1670" i="1" s="1"/>
  <c r="Y1681" i="1"/>
  <c r="AA1681" i="1" s="1"/>
  <c r="X1682" i="1"/>
  <c r="Z1682" i="1" s="1"/>
  <c r="AE1682" i="1" s="1"/>
  <c r="X1683" i="1"/>
  <c r="Z1683" i="1" s="1"/>
  <c r="AE1683" i="1" s="1"/>
  <c r="Y1686" i="1"/>
  <c r="AA1686" i="1" s="1"/>
  <c r="AF1686" i="1" s="1"/>
  <c r="Y1697" i="1"/>
  <c r="AA1697" i="1" s="1"/>
  <c r="X1698" i="1"/>
  <c r="Z1698" i="1" s="1"/>
  <c r="AE1698" i="1" s="1"/>
  <c r="X1699" i="1"/>
  <c r="Z1699" i="1" s="1"/>
  <c r="AE1699" i="1" s="1"/>
  <c r="Y1702" i="1"/>
  <c r="AA1702" i="1" s="1"/>
  <c r="AF1702" i="1" s="1"/>
  <c r="Y1713" i="1"/>
  <c r="AA1713" i="1" s="1"/>
  <c r="X1714" i="1"/>
  <c r="Z1714" i="1" s="1"/>
  <c r="AE1714" i="1" s="1"/>
  <c r="X1715" i="1"/>
  <c r="Z1715" i="1" s="1"/>
  <c r="AE1715" i="1" s="1"/>
  <c r="X1722" i="1"/>
  <c r="Z1722" i="1" s="1"/>
  <c r="AE1722" i="1" s="1"/>
  <c r="X1723" i="1"/>
  <c r="Z1723" i="1" s="1"/>
  <c r="X1730" i="1"/>
  <c r="Z1730" i="1" s="1"/>
  <c r="AE1730" i="1" s="1"/>
  <c r="X1731" i="1"/>
  <c r="Z1731" i="1" s="1"/>
  <c r="AE1731" i="1" s="1"/>
  <c r="Y1738" i="1"/>
  <c r="AA1738" i="1" s="1"/>
  <c r="AF1738" i="1" s="1"/>
  <c r="Y1739" i="1"/>
  <c r="AA1739" i="1" s="1"/>
  <c r="X1742" i="1"/>
  <c r="Z1742" i="1" s="1"/>
  <c r="AE1742" i="1" s="1"/>
  <c r="X1743" i="1"/>
  <c r="Z1743" i="1" s="1"/>
  <c r="AE1743" i="1" s="1"/>
  <c r="Y1506" i="1"/>
  <c r="AA1506" i="1" s="1"/>
  <c r="AF1506" i="1" s="1"/>
  <c r="W1508" i="1"/>
  <c r="Y1517" i="1"/>
  <c r="AA1517" i="1" s="1"/>
  <c r="X1518" i="1"/>
  <c r="Z1518" i="1" s="1"/>
  <c r="AE1518" i="1" s="1"/>
  <c r="X1519" i="1"/>
  <c r="Z1519" i="1" s="1"/>
  <c r="AE1519" i="1" s="1"/>
  <c r="Y1522" i="1"/>
  <c r="AA1522" i="1" s="1"/>
  <c r="Y1533" i="1"/>
  <c r="AA1533" i="1" s="1"/>
  <c r="X1534" i="1"/>
  <c r="Z1534" i="1" s="1"/>
  <c r="AE1534" i="1" s="1"/>
  <c r="X1535" i="1"/>
  <c r="Z1535" i="1" s="1"/>
  <c r="AE1535" i="1" s="1"/>
  <c r="Y1538" i="1"/>
  <c r="AA1538" i="1" s="1"/>
  <c r="Y1549" i="1"/>
  <c r="AA1549" i="1" s="1"/>
  <c r="X1550" i="1"/>
  <c r="Z1550" i="1" s="1"/>
  <c r="AE1550" i="1" s="1"/>
  <c r="X1551" i="1"/>
  <c r="Z1551" i="1" s="1"/>
  <c r="AE1551" i="1" s="1"/>
  <c r="Y1554" i="1"/>
  <c r="AA1554" i="1" s="1"/>
  <c r="Y1565" i="1"/>
  <c r="AA1565" i="1" s="1"/>
  <c r="X1566" i="1"/>
  <c r="Z1566" i="1" s="1"/>
  <c r="AE1566" i="1" s="1"/>
  <c r="X1567" i="1"/>
  <c r="Z1567" i="1" s="1"/>
  <c r="AE1567" i="1" s="1"/>
  <c r="Y1570" i="1"/>
  <c r="AA1570" i="1" s="1"/>
  <c r="Y1581" i="1"/>
  <c r="AA1581" i="1" s="1"/>
  <c r="X1582" i="1"/>
  <c r="Z1582" i="1" s="1"/>
  <c r="AE1582" i="1" s="1"/>
  <c r="X1583" i="1"/>
  <c r="Z1583" i="1" s="1"/>
  <c r="AE1583" i="1" s="1"/>
  <c r="Y1586" i="1"/>
  <c r="AA1586" i="1" s="1"/>
  <c r="Y1597" i="1"/>
  <c r="AA1597" i="1" s="1"/>
  <c r="X1598" i="1"/>
  <c r="Z1598" i="1" s="1"/>
  <c r="AE1598" i="1" s="1"/>
  <c r="X1599" i="1"/>
  <c r="Z1599" i="1" s="1"/>
  <c r="AE1599" i="1" s="1"/>
  <c r="Y1602" i="1"/>
  <c r="AA1602" i="1" s="1"/>
  <c r="Y1613" i="1"/>
  <c r="AA1613" i="1" s="1"/>
  <c r="X1614" i="1"/>
  <c r="Z1614" i="1" s="1"/>
  <c r="AE1614" i="1" s="1"/>
  <c r="X1615" i="1"/>
  <c r="Z1615" i="1" s="1"/>
  <c r="AE1615" i="1" s="1"/>
  <c r="Y1618" i="1"/>
  <c r="AA1618" i="1" s="1"/>
  <c r="Y1629" i="1"/>
  <c r="AA1629" i="1" s="1"/>
  <c r="X1630" i="1"/>
  <c r="Z1630" i="1" s="1"/>
  <c r="AE1630" i="1" s="1"/>
  <c r="X1631" i="1"/>
  <c r="Z1631" i="1" s="1"/>
  <c r="AE1631" i="1" s="1"/>
  <c r="Y1634" i="1"/>
  <c r="AA1634" i="1" s="1"/>
  <c r="Y1645" i="1"/>
  <c r="AA1645" i="1" s="1"/>
  <c r="X1646" i="1"/>
  <c r="Z1646" i="1" s="1"/>
  <c r="AE1646" i="1" s="1"/>
  <c r="X1647" i="1"/>
  <c r="Z1647" i="1" s="1"/>
  <c r="AE1647" i="1" s="1"/>
  <c r="Y1650" i="1"/>
  <c r="AA1650" i="1" s="1"/>
  <c r="Y1661" i="1"/>
  <c r="AA1661" i="1" s="1"/>
  <c r="X1662" i="1"/>
  <c r="Z1662" i="1" s="1"/>
  <c r="AE1662" i="1" s="1"/>
  <c r="X1663" i="1"/>
  <c r="Z1663" i="1" s="1"/>
  <c r="AE1663" i="1" s="1"/>
  <c r="Y1666" i="1"/>
  <c r="AA1666" i="1" s="1"/>
  <c r="Y1677" i="1"/>
  <c r="AA1677" i="1" s="1"/>
  <c r="X1678" i="1"/>
  <c r="Z1678" i="1" s="1"/>
  <c r="AE1678" i="1" s="1"/>
  <c r="X1679" i="1"/>
  <c r="Z1679" i="1" s="1"/>
  <c r="AE1679" i="1" s="1"/>
  <c r="Y1682" i="1"/>
  <c r="AA1682" i="1" s="1"/>
  <c r="Y1693" i="1"/>
  <c r="AA1693" i="1" s="1"/>
  <c r="X1694" i="1"/>
  <c r="Z1694" i="1" s="1"/>
  <c r="AE1694" i="1" s="1"/>
  <c r="X1695" i="1"/>
  <c r="Z1695" i="1" s="1"/>
  <c r="AE1695" i="1" s="1"/>
  <c r="Y1698" i="1"/>
  <c r="AA1698" i="1" s="1"/>
  <c r="Y1709" i="1"/>
  <c r="AA1709" i="1" s="1"/>
  <c r="X1710" i="1"/>
  <c r="Z1710" i="1" s="1"/>
  <c r="AE1710" i="1" s="1"/>
  <c r="X1711" i="1"/>
  <c r="Z1711" i="1" s="1"/>
  <c r="AE1711" i="1" s="1"/>
  <c r="Y1714" i="1"/>
  <c r="AA1714" i="1" s="1"/>
  <c r="Y1721" i="1"/>
  <c r="AA1721" i="1" s="1"/>
  <c r="Y1722" i="1"/>
  <c r="AA1722" i="1" s="1"/>
  <c r="X1728" i="1"/>
  <c r="Z1728" i="1" s="1"/>
  <c r="AE1728" i="1" s="1"/>
  <c r="Y1729" i="1"/>
  <c r="AA1729" i="1" s="1"/>
  <c r="Y1730" i="1"/>
  <c r="AA1730" i="1" s="1"/>
  <c r="Y1731" i="1"/>
  <c r="AA1731" i="1" s="1"/>
  <c r="X1736" i="1"/>
  <c r="Z1736" i="1" s="1"/>
  <c r="AE1736" i="1" s="1"/>
  <c r="Y1737" i="1"/>
  <c r="AA1737" i="1" s="1"/>
  <c r="Y1742" i="1"/>
  <c r="AA1742" i="1" s="1"/>
  <c r="Y1743" i="1"/>
  <c r="AA1743" i="1" s="1"/>
  <c r="Y1746" i="1"/>
  <c r="AA1746" i="1" s="1"/>
  <c r="AF1746" i="1" s="1"/>
  <c r="Y1747" i="1"/>
  <c r="AA1747" i="1" s="1"/>
  <c r="X1750" i="1"/>
  <c r="Z1750" i="1" s="1"/>
  <c r="AE1750" i="1" s="1"/>
  <c r="X1751" i="1"/>
  <c r="Z1751" i="1" s="1"/>
  <c r="AE1751" i="1" s="1"/>
  <c r="X1756" i="1"/>
  <c r="Z1756" i="1" s="1"/>
  <c r="AE1756" i="1" s="1"/>
  <c r="Y1757" i="1"/>
  <c r="AA1757" i="1" s="1"/>
  <c r="Y1762" i="1"/>
  <c r="AA1762" i="1" s="1"/>
  <c r="Y1763" i="1"/>
  <c r="AA1763" i="1" s="1"/>
  <c r="X1766" i="1"/>
  <c r="Z1766" i="1" s="1"/>
  <c r="AE1766" i="1" s="1"/>
  <c r="X1772" i="1"/>
  <c r="Z1772" i="1" s="1"/>
  <c r="Y1773" i="1"/>
  <c r="AA1773" i="1" s="1"/>
  <c r="Y1779" i="1"/>
  <c r="AA1779" i="1" s="1"/>
  <c r="X1782" i="1"/>
  <c r="Z1782" i="1" s="1"/>
  <c r="AE1782" i="1" s="1"/>
  <c r="Y1820" i="1"/>
  <c r="AA1820" i="1" s="1"/>
  <c r="Y1824" i="1"/>
  <c r="AA1824" i="1" s="1"/>
  <c r="Y1825" i="1"/>
  <c r="AA1825" i="1" s="1"/>
  <c r="X1828" i="1"/>
  <c r="Z1828" i="1" s="1"/>
  <c r="AE1828" i="1" s="1"/>
  <c r="X1829" i="1"/>
  <c r="Z1829" i="1" s="1"/>
  <c r="X1834" i="1"/>
  <c r="Z1834" i="1" s="1"/>
  <c r="AE1834" i="1" s="1"/>
  <c r="Y1835" i="1"/>
  <c r="AA1835" i="1" s="1"/>
  <c r="Y1840" i="1"/>
  <c r="AA1840" i="1" s="1"/>
  <c r="AF1840" i="1" s="1"/>
  <c r="Y1841" i="1"/>
  <c r="AA1841" i="1" s="1"/>
  <c r="X1844" i="1"/>
  <c r="Z1844" i="1" s="1"/>
  <c r="AE1844" i="1" s="1"/>
  <c r="X1845" i="1"/>
  <c r="Z1845" i="1" s="1"/>
  <c r="AE1845" i="1" s="1"/>
  <c r="X1850" i="1"/>
  <c r="Z1850" i="1" s="1"/>
  <c r="AE1850" i="1" s="1"/>
  <c r="Y1851" i="1"/>
  <c r="AA1851" i="1" s="1"/>
  <c r="Y1856" i="1"/>
  <c r="AA1856" i="1" s="1"/>
  <c r="Y1857" i="1"/>
  <c r="AA1857" i="1" s="1"/>
  <c r="X1860" i="1"/>
  <c r="Z1860" i="1" s="1"/>
  <c r="AE1860" i="1" s="1"/>
  <c r="X1861" i="1"/>
  <c r="Z1861" i="1" s="1"/>
  <c r="X1865" i="1"/>
  <c r="Z1865" i="1" s="1"/>
  <c r="AE1865" i="1" s="1"/>
  <c r="Y1745" i="1"/>
  <c r="AA1745" i="1" s="1"/>
  <c r="Y1750" i="1"/>
  <c r="AA1750" i="1" s="1"/>
  <c r="AF1750" i="1" s="1"/>
  <c r="Y1751" i="1"/>
  <c r="AA1751" i="1" s="1"/>
  <c r="X1754" i="1"/>
  <c r="Z1754" i="1" s="1"/>
  <c r="AE1754" i="1" s="1"/>
  <c r="X1755" i="1"/>
  <c r="Z1755" i="1" s="1"/>
  <c r="AE1755" i="1" s="1"/>
  <c r="X1760" i="1"/>
  <c r="Z1760" i="1" s="1"/>
  <c r="AE1760" i="1" s="1"/>
  <c r="Y1761" i="1"/>
  <c r="AA1761" i="1" s="1"/>
  <c r="Y1767" i="1"/>
  <c r="AA1767" i="1" s="1"/>
  <c r="X1770" i="1"/>
  <c r="Z1770" i="1" s="1"/>
  <c r="AE1770" i="1" s="1"/>
  <c r="X1776" i="1"/>
  <c r="Z1776" i="1" s="1"/>
  <c r="AE1776" i="1" s="1"/>
  <c r="Y1777" i="1"/>
  <c r="AA1777" i="1" s="1"/>
  <c r="Y1783" i="1"/>
  <c r="AA1783" i="1" s="1"/>
  <c r="X1786" i="1"/>
  <c r="Z1786" i="1" s="1"/>
  <c r="AE1786" i="1" s="1"/>
  <c r="Y1787" i="1"/>
  <c r="AA1787" i="1" s="1"/>
  <c r="AF1787" i="1" s="1"/>
  <c r="X1790" i="1"/>
  <c r="Z1790" i="1" s="1"/>
  <c r="Y1791" i="1"/>
  <c r="AA1791" i="1" s="1"/>
  <c r="X1794" i="1"/>
  <c r="Z1794" i="1" s="1"/>
  <c r="AE1794" i="1" s="1"/>
  <c r="Y1795" i="1"/>
  <c r="AA1795" i="1" s="1"/>
  <c r="AF1795" i="1" s="1"/>
  <c r="X1798" i="1"/>
  <c r="Z1798" i="1" s="1"/>
  <c r="Y1799" i="1"/>
  <c r="AA1799" i="1" s="1"/>
  <c r="X1802" i="1"/>
  <c r="Z1802" i="1" s="1"/>
  <c r="AE1802" i="1" s="1"/>
  <c r="Y1803" i="1"/>
  <c r="AA1803" i="1" s="1"/>
  <c r="AF1803" i="1" s="1"/>
  <c r="X1806" i="1"/>
  <c r="Z1806" i="1" s="1"/>
  <c r="Y1807" i="1"/>
  <c r="AA1807" i="1" s="1"/>
  <c r="X1810" i="1"/>
  <c r="Z1810" i="1" s="1"/>
  <c r="AE1810" i="1" s="1"/>
  <c r="Y1811" i="1"/>
  <c r="AA1811" i="1" s="1"/>
  <c r="AF1811" i="1" s="1"/>
  <c r="X1814" i="1"/>
  <c r="Z1814" i="1" s="1"/>
  <c r="Y1815" i="1"/>
  <c r="AA1815" i="1" s="1"/>
  <c r="X1818" i="1"/>
  <c r="Z1818" i="1" s="1"/>
  <c r="AE1818" i="1" s="1"/>
  <c r="Y1819" i="1"/>
  <c r="AA1819" i="1" s="1"/>
  <c r="AF1819" i="1" s="1"/>
  <c r="X1822" i="1"/>
  <c r="Z1822" i="1" s="1"/>
  <c r="Y1823" i="1"/>
  <c r="AA1823" i="1" s="1"/>
  <c r="Y1828" i="1"/>
  <c r="AA1828" i="1" s="1"/>
  <c r="Y1829" i="1"/>
  <c r="AA1829" i="1" s="1"/>
  <c r="AF1829" i="1" s="1"/>
  <c r="X1832" i="1"/>
  <c r="Z1832" i="1" s="1"/>
  <c r="X1833" i="1"/>
  <c r="Z1833" i="1" s="1"/>
  <c r="AE1833" i="1" s="1"/>
  <c r="X1838" i="1"/>
  <c r="Z1838" i="1" s="1"/>
  <c r="AE1838" i="1" s="1"/>
  <c r="Y1839" i="1"/>
  <c r="AA1839" i="1" s="1"/>
  <c r="AF1839" i="1" s="1"/>
  <c r="Y1844" i="1"/>
  <c r="AA1844" i="1" s="1"/>
  <c r="Y1845" i="1"/>
  <c r="AA1845" i="1" s="1"/>
  <c r="X1848" i="1"/>
  <c r="Z1848" i="1" s="1"/>
  <c r="AE1848" i="1" s="1"/>
  <c r="X1849" i="1"/>
  <c r="Z1849" i="1" s="1"/>
  <c r="AE1849" i="1" s="1"/>
  <c r="X1854" i="1"/>
  <c r="Z1854" i="1" s="1"/>
  <c r="Y1855" i="1"/>
  <c r="AA1855" i="1" s="1"/>
  <c r="Y1860" i="1"/>
  <c r="AA1860" i="1" s="1"/>
  <c r="Y1861" i="1"/>
  <c r="AA1861" i="1" s="1"/>
  <c r="AF1861" i="1" s="1"/>
  <c r="W1744" i="1"/>
  <c r="X1748" i="1"/>
  <c r="Z1748" i="1" s="1"/>
  <c r="AE1748" i="1" s="1"/>
  <c r="Y1749" i="1"/>
  <c r="AA1749" i="1" s="1"/>
  <c r="Y1754" i="1"/>
  <c r="AA1754" i="1" s="1"/>
  <c r="AF1754" i="1" s="1"/>
  <c r="Y1755" i="1"/>
  <c r="AA1755" i="1" s="1"/>
  <c r="X1758" i="1"/>
  <c r="Z1758" i="1" s="1"/>
  <c r="AE1758" i="1" s="1"/>
  <c r="X1759" i="1"/>
  <c r="Z1759" i="1" s="1"/>
  <c r="AE1759" i="1" s="1"/>
  <c r="X1764" i="1"/>
  <c r="Z1764" i="1" s="1"/>
  <c r="AE1764" i="1" s="1"/>
  <c r="Y1765" i="1"/>
  <c r="AA1765" i="1" s="1"/>
  <c r="Y1771" i="1"/>
  <c r="AA1771" i="1" s="1"/>
  <c r="X1774" i="1"/>
  <c r="Z1774" i="1" s="1"/>
  <c r="AE1774" i="1" s="1"/>
  <c r="X1780" i="1"/>
  <c r="Z1780" i="1" s="1"/>
  <c r="AE1780" i="1" s="1"/>
  <c r="Y1781" i="1"/>
  <c r="AA1781" i="1" s="1"/>
  <c r="X1821" i="1"/>
  <c r="Z1821" i="1" s="1"/>
  <c r="AE1821" i="1" s="1"/>
  <c r="X1826" i="1"/>
  <c r="Z1826" i="1" s="1"/>
  <c r="AE1826" i="1" s="1"/>
  <c r="Y1827" i="1"/>
  <c r="AA1827" i="1" s="1"/>
  <c r="AF1827" i="1" s="1"/>
  <c r="Y1832" i="1"/>
  <c r="AA1832" i="1" s="1"/>
  <c r="Y1833" i="1"/>
  <c r="AA1833" i="1" s="1"/>
  <c r="X1836" i="1"/>
  <c r="Z1836" i="1" s="1"/>
  <c r="AE1836" i="1" s="1"/>
  <c r="X1837" i="1"/>
  <c r="Z1837" i="1" s="1"/>
  <c r="AE1837" i="1" s="1"/>
  <c r="X1842" i="1"/>
  <c r="Z1842" i="1" s="1"/>
  <c r="Y1843" i="1"/>
  <c r="AA1843" i="1" s="1"/>
  <c r="Y1848" i="1"/>
  <c r="AA1848" i="1" s="1"/>
  <c r="Y1849" i="1"/>
  <c r="AA1849" i="1" s="1"/>
  <c r="AF1849" i="1" s="1"/>
  <c r="X1852" i="1"/>
  <c r="Z1852" i="1" s="1"/>
  <c r="X1853" i="1"/>
  <c r="Z1853" i="1" s="1"/>
  <c r="AE1853" i="1" s="1"/>
  <c r="X1858" i="1"/>
  <c r="Z1858" i="1" s="1"/>
  <c r="AE1858" i="1" s="1"/>
  <c r="Y1859" i="1"/>
  <c r="AA1859" i="1" s="1"/>
  <c r="AF1859" i="1" s="1"/>
  <c r="Y1864" i="1"/>
  <c r="AA1864" i="1" s="1"/>
  <c r="X1744" i="1"/>
  <c r="Z1744" i="1" s="1"/>
  <c r="AE1744" i="1" s="1"/>
  <c r="X1746" i="1"/>
  <c r="Z1746" i="1" s="1"/>
  <c r="AE1746" i="1" s="1"/>
  <c r="X1747" i="1"/>
  <c r="Z1747" i="1" s="1"/>
  <c r="AE1747" i="1" s="1"/>
  <c r="X1752" i="1"/>
  <c r="Z1752" i="1" s="1"/>
  <c r="Y1753" i="1"/>
  <c r="AA1753" i="1" s="1"/>
  <c r="Y1758" i="1"/>
  <c r="AA1758" i="1" s="1"/>
  <c r="Y1759" i="1"/>
  <c r="AA1759" i="1" s="1"/>
  <c r="AF1759" i="1" s="1"/>
  <c r="X1762" i="1"/>
  <c r="Z1762" i="1" s="1"/>
  <c r="X1763" i="1"/>
  <c r="Z1763" i="1" s="1"/>
  <c r="AE1763" i="1" s="1"/>
  <c r="X1768" i="1"/>
  <c r="Z1768" i="1" s="1"/>
  <c r="AE1768" i="1" s="1"/>
  <c r="Y1769" i="1"/>
  <c r="AA1769" i="1" s="1"/>
  <c r="AF1769" i="1" s="1"/>
  <c r="Y1775" i="1"/>
  <c r="AA1775" i="1" s="1"/>
  <c r="X1778" i="1"/>
  <c r="Z1778" i="1" s="1"/>
  <c r="AE1778" i="1" s="1"/>
  <c r="X1784" i="1"/>
  <c r="Z1784" i="1" s="1"/>
  <c r="AE1784" i="1" s="1"/>
  <c r="Y1785" i="1"/>
  <c r="AA1785" i="1" s="1"/>
  <c r="AF1785" i="1" s="1"/>
  <c r="X1788" i="1"/>
  <c r="Z1788" i="1" s="1"/>
  <c r="Y1789" i="1"/>
  <c r="AA1789" i="1" s="1"/>
  <c r="X1792" i="1"/>
  <c r="Z1792" i="1" s="1"/>
  <c r="AE1792" i="1" s="1"/>
  <c r="Y1793" i="1"/>
  <c r="AA1793" i="1" s="1"/>
  <c r="AF1793" i="1" s="1"/>
  <c r="X1796" i="1"/>
  <c r="Z1796" i="1" s="1"/>
  <c r="Y1797" i="1"/>
  <c r="AA1797" i="1" s="1"/>
  <c r="X1800" i="1"/>
  <c r="Z1800" i="1" s="1"/>
  <c r="AE1800" i="1" s="1"/>
  <c r="Y1801" i="1"/>
  <c r="AA1801" i="1" s="1"/>
  <c r="AF1801" i="1" s="1"/>
  <c r="X1804" i="1"/>
  <c r="Z1804" i="1" s="1"/>
  <c r="Y1805" i="1"/>
  <c r="AA1805" i="1" s="1"/>
  <c r="X1808" i="1"/>
  <c r="Z1808" i="1" s="1"/>
  <c r="AE1808" i="1" s="1"/>
  <c r="Y1809" i="1"/>
  <c r="AA1809" i="1" s="1"/>
  <c r="AF1809" i="1" s="1"/>
  <c r="X1812" i="1"/>
  <c r="Z1812" i="1" s="1"/>
  <c r="Y1813" i="1"/>
  <c r="AA1813" i="1" s="1"/>
  <c r="X1816" i="1"/>
  <c r="Z1816" i="1" s="1"/>
  <c r="AE1816" i="1" s="1"/>
  <c r="Y1817" i="1"/>
  <c r="AA1817" i="1" s="1"/>
  <c r="AF1817" i="1" s="1"/>
  <c r="X1820" i="1"/>
  <c r="Z1820" i="1" s="1"/>
  <c r="Y1821" i="1"/>
  <c r="AA1821" i="1" s="1"/>
  <c r="X1824" i="1"/>
  <c r="Z1824" i="1" s="1"/>
  <c r="AE1824" i="1" s="1"/>
  <c r="X1825" i="1"/>
  <c r="Z1825" i="1" s="1"/>
  <c r="AE1825" i="1" s="1"/>
  <c r="X1830" i="1"/>
  <c r="Z1830" i="1" s="1"/>
  <c r="Y1831" i="1"/>
  <c r="AA1831" i="1" s="1"/>
  <c r="Y1836" i="1"/>
  <c r="AA1836" i="1" s="1"/>
  <c r="Y1837" i="1"/>
  <c r="AA1837" i="1" s="1"/>
  <c r="AF1837" i="1" s="1"/>
  <c r="X1840" i="1"/>
  <c r="Z1840" i="1" s="1"/>
  <c r="X1841" i="1"/>
  <c r="Z1841" i="1" s="1"/>
  <c r="AE1841" i="1" s="1"/>
  <c r="X1846" i="1"/>
  <c r="Z1846" i="1" s="1"/>
  <c r="AE1846" i="1" s="1"/>
  <c r="Y1847" i="1"/>
  <c r="AA1847" i="1" s="1"/>
  <c r="AF1847" i="1" s="1"/>
  <c r="Y1852" i="1"/>
  <c r="AA1852" i="1" s="1"/>
  <c r="Y1853" i="1"/>
  <c r="AA1853" i="1" s="1"/>
  <c r="X1856" i="1"/>
  <c r="Z1856" i="1" s="1"/>
  <c r="AE1856" i="1" s="1"/>
  <c r="X1857" i="1"/>
  <c r="Z1857" i="1" s="1"/>
  <c r="AE1857" i="1" s="1"/>
  <c r="X1862" i="1"/>
  <c r="Z1862" i="1" s="1"/>
  <c r="Y1863" i="1"/>
  <c r="AA1863" i="1" s="1"/>
  <c r="Y1868" i="1"/>
  <c r="AA1868" i="1" s="1"/>
  <c r="X1877" i="1"/>
  <c r="Z1877" i="1" s="1"/>
  <c r="AE1877" i="1" s="1"/>
  <c r="Y1880" i="1"/>
  <c r="AA1880" i="1" s="1"/>
  <c r="Y1881" i="1"/>
  <c r="AA1881" i="1" s="1"/>
  <c r="X1882" i="1"/>
  <c r="Z1882" i="1" s="1"/>
  <c r="AE1882" i="1" s="1"/>
  <c r="X1893" i="1"/>
  <c r="Z1893" i="1" s="1"/>
  <c r="AE1893" i="1" s="1"/>
  <c r="Y1896" i="1"/>
  <c r="AA1896" i="1" s="1"/>
  <c r="Y1897" i="1"/>
  <c r="AA1897" i="1" s="1"/>
  <c r="X1898" i="1"/>
  <c r="Z1898" i="1" s="1"/>
  <c r="AE1898" i="1" s="1"/>
  <c r="X1909" i="1"/>
  <c r="Z1909" i="1" s="1"/>
  <c r="AE1909" i="1" s="1"/>
  <c r="Y1912" i="1"/>
  <c r="AA1912" i="1" s="1"/>
  <c r="Y1913" i="1"/>
  <c r="AA1913" i="1" s="1"/>
  <c r="X1914" i="1"/>
  <c r="Z1914" i="1" s="1"/>
  <c r="AE1914" i="1" s="1"/>
  <c r="Y1929" i="1"/>
  <c r="AA1929" i="1" s="1"/>
  <c r="AF1929" i="1" s="1"/>
  <c r="X1930" i="1"/>
  <c r="Z1930" i="1" s="1"/>
  <c r="Y1945" i="1"/>
  <c r="AA1945" i="1" s="1"/>
  <c r="X1946" i="1"/>
  <c r="Z1946" i="1" s="1"/>
  <c r="AE1946" i="1" s="1"/>
  <c r="Y1957" i="1"/>
  <c r="AA1957" i="1" s="1"/>
  <c r="AF1957" i="1" s="1"/>
  <c r="X1958" i="1"/>
  <c r="Z1958" i="1" s="1"/>
  <c r="Y1965" i="1"/>
  <c r="AA1965" i="1" s="1"/>
  <c r="X1966" i="1"/>
  <c r="Z1966" i="1" s="1"/>
  <c r="AE1966" i="1" s="1"/>
  <c r="Y1973" i="1"/>
  <c r="AA1973" i="1" s="1"/>
  <c r="AF1973" i="1" s="1"/>
  <c r="X1977" i="1"/>
  <c r="Z1977" i="1" s="1"/>
  <c r="X1978" i="1"/>
  <c r="Z1978" i="1" s="1"/>
  <c r="AE1978" i="1" s="1"/>
  <c r="Y1984" i="1"/>
  <c r="AA1984" i="1" s="1"/>
  <c r="Y1865" i="1"/>
  <c r="AA1865" i="1" s="1"/>
  <c r="AF1865" i="1" s="1"/>
  <c r="X1873" i="1"/>
  <c r="Z1873" i="1" s="1"/>
  <c r="Y1876" i="1"/>
  <c r="AA1876" i="1" s="1"/>
  <c r="Y1877" i="1"/>
  <c r="AA1877" i="1" s="1"/>
  <c r="X1878" i="1"/>
  <c r="Z1878" i="1" s="1"/>
  <c r="AE1878" i="1" s="1"/>
  <c r="X1889" i="1"/>
  <c r="Z1889" i="1" s="1"/>
  <c r="Y1892" i="1"/>
  <c r="AA1892" i="1" s="1"/>
  <c r="Y1893" i="1"/>
  <c r="AA1893" i="1" s="1"/>
  <c r="X1894" i="1"/>
  <c r="Z1894" i="1" s="1"/>
  <c r="AE1894" i="1" s="1"/>
  <c r="X1905" i="1"/>
  <c r="Z1905" i="1" s="1"/>
  <c r="Y1908" i="1"/>
  <c r="AA1908" i="1" s="1"/>
  <c r="Y1909" i="1"/>
  <c r="AA1909" i="1" s="1"/>
  <c r="X1910" i="1"/>
  <c r="Z1910" i="1" s="1"/>
  <c r="AE1910" i="1" s="1"/>
  <c r="Y1925" i="1"/>
  <c r="AA1925" i="1" s="1"/>
  <c r="X1926" i="1"/>
  <c r="Z1926" i="1" s="1"/>
  <c r="AE1926" i="1" s="1"/>
  <c r="Y1941" i="1"/>
  <c r="AA1941" i="1" s="1"/>
  <c r="X1942" i="1"/>
  <c r="Z1942" i="1" s="1"/>
  <c r="AE1942" i="1" s="1"/>
  <c r="Y1956" i="1"/>
  <c r="AA1956" i="1" s="1"/>
  <c r="X1961" i="1"/>
  <c r="Z1961" i="1" s="1"/>
  <c r="AE1961" i="1" s="1"/>
  <c r="Y1964" i="1"/>
  <c r="AA1964" i="1" s="1"/>
  <c r="X1969" i="1"/>
  <c r="Z1969" i="1" s="1"/>
  <c r="AE1969" i="1" s="1"/>
  <c r="Y1972" i="1"/>
  <c r="AA1972" i="1" s="1"/>
  <c r="Y1977" i="1"/>
  <c r="AA1977" i="1" s="1"/>
  <c r="X1981" i="1"/>
  <c r="Z1981" i="1" s="1"/>
  <c r="AE1981" i="1" s="1"/>
  <c r="X1982" i="1"/>
  <c r="Z1982" i="1" s="1"/>
  <c r="AE1982" i="1" s="1"/>
  <c r="Y1988" i="1"/>
  <c r="AA1988" i="1" s="1"/>
  <c r="X1869" i="1"/>
  <c r="Z1869" i="1" s="1"/>
  <c r="AE1869" i="1" s="1"/>
  <c r="Y1872" i="1"/>
  <c r="AA1872" i="1" s="1"/>
  <c r="Y1873" i="1"/>
  <c r="AA1873" i="1" s="1"/>
  <c r="AF1873" i="1" s="1"/>
  <c r="X1874" i="1"/>
  <c r="Z1874" i="1" s="1"/>
  <c r="X1885" i="1"/>
  <c r="Z1885" i="1" s="1"/>
  <c r="AE1885" i="1" s="1"/>
  <c r="Y1888" i="1"/>
  <c r="AA1888" i="1" s="1"/>
  <c r="Y1889" i="1"/>
  <c r="AA1889" i="1" s="1"/>
  <c r="AF1889" i="1" s="1"/>
  <c r="X1890" i="1"/>
  <c r="Z1890" i="1" s="1"/>
  <c r="X1901" i="1"/>
  <c r="Z1901" i="1" s="1"/>
  <c r="AE1901" i="1" s="1"/>
  <c r="Y1904" i="1"/>
  <c r="AA1904" i="1" s="1"/>
  <c r="Y1905" i="1"/>
  <c r="AA1905" i="1" s="1"/>
  <c r="AF1905" i="1" s="1"/>
  <c r="X1906" i="1"/>
  <c r="Z1906" i="1" s="1"/>
  <c r="Y1921" i="1"/>
  <c r="AA1921" i="1" s="1"/>
  <c r="X1922" i="1"/>
  <c r="Z1922" i="1" s="1"/>
  <c r="AE1922" i="1" s="1"/>
  <c r="Y1937" i="1"/>
  <c r="AA1937" i="1" s="1"/>
  <c r="AF1937" i="1" s="1"/>
  <c r="X1938" i="1"/>
  <c r="Z1938" i="1" s="1"/>
  <c r="Y1953" i="1"/>
  <c r="AA1953" i="1" s="1"/>
  <c r="X1954" i="1"/>
  <c r="Z1954" i="1" s="1"/>
  <c r="AE1954" i="1" s="1"/>
  <c r="Y1961" i="1"/>
  <c r="AA1961" i="1" s="1"/>
  <c r="AF1961" i="1" s="1"/>
  <c r="X1962" i="1"/>
  <c r="Z1962" i="1" s="1"/>
  <c r="Y1969" i="1"/>
  <c r="AA1969" i="1" s="1"/>
  <c r="X1970" i="1"/>
  <c r="Z1970" i="1" s="1"/>
  <c r="AE1970" i="1" s="1"/>
  <c r="Y1976" i="1"/>
  <c r="AA1976" i="1" s="1"/>
  <c r="AF1976" i="1" s="1"/>
  <c r="Y1981" i="1"/>
  <c r="AA1981" i="1" s="1"/>
  <c r="X1985" i="1"/>
  <c r="Z1985" i="1" s="1"/>
  <c r="AE1985" i="1" s="1"/>
  <c r="X1986" i="1"/>
  <c r="Z1986" i="1" s="1"/>
  <c r="AE1986" i="1" s="1"/>
  <c r="X1866" i="1"/>
  <c r="Z1866" i="1" s="1"/>
  <c r="AE1866" i="1" s="1"/>
  <c r="W1867" i="1"/>
  <c r="Y1869" i="1"/>
  <c r="AA1869" i="1" s="1"/>
  <c r="X1870" i="1"/>
  <c r="Z1870" i="1" s="1"/>
  <c r="AE1870" i="1" s="1"/>
  <c r="X1881" i="1"/>
  <c r="Z1881" i="1" s="1"/>
  <c r="AE1881" i="1" s="1"/>
  <c r="Y1884" i="1"/>
  <c r="AA1884" i="1" s="1"/>
  <c r="Y1885" i="1"/>
  <c r="AA1885" i="1" s="1"/>
  <c r="X1886" i="1"/>
  <c r="Z1886" i="1" s="1"/>
  <c r="AE1886" i="1" s="1"/>
  <c r="X1897" i="1"/>
  <c r="Z1897" i="1" s="1"/>
  <c r="AE1897" i="1" s="1"/>
  <c r="Y1900" i="1"/>
  <c r="AA1900" i="1" s="1"/>
  <c r="Y1901" i="1"/>
  <c r="AA1901" i="1" s="1"/>
  <c r="X1902" i="1"/>
  <c r="Z1902" i="1" s="1"/>
  <c r="AE1902" i="1" s="1"/>
  <c r="X1913" i="1"/>
  <c r="Z1913" i="1" s="1"/>
  <c r="AE1913" i="1" s="1"/>
  <c r="Y1916" i="1"/>
  <c r="AA1916" i="1" s="1"/>
  <c r="Y1917" i="1"/>
  <c r="AA1917" i="1" s="1"/>
  <c r="X1918" i="1"/>
  <c r="Z1918" i="1" s="1"/>
  <c r="AE1918" i="1" s="1"/>
  <c r="Y1933" i="1"/>
  <c r="AA1933" i="1" s="1"/>
  <c r="AF1933" i="1" s="1"/>
  <c r="X1934" i="1"/>
  <c r="Z1934" i="1" s="1"/>
  <c r="Y1949" i="1"/>
  <c r="AA1949" i="1" s="1"/>
  <c r="X1950" i="1"/>
  <c r="Z1950" i="1" s="1"/>
  <c r="AE1950" i="1" s="1"/>
  <c r="X1957" i="1"/>
  <c r="Z1957" i="1" s="1"/>
  <c r="AE1957" i="1" s="1"/>
  <c r="Y1960" i="1"/>
  <c r="AA1960" i="1" s="1"/>
  <c r="X1965" i="1"/>
  <c r="Z1965" i="1" s="1"/>
  <c r="AE1965" i="1" s="1"/>
  <c r="Y1968" i="1"/>
  <c r="AA1968" i="1" s="1"/>
  <c r="X1973" i="1"/>
  <c r="Z1973" i="1" s="1"/>
  <c r="AE1973" i="1" s="1"/>
  <c r="X1974" i="1"/>
  <c r="Z1974" i="1" s="1"/>
  <c r="Y1980" i="1"/>
  <c r="AA1980" i="1" s="1"/>
  <c r="Y1985" i="1"/>
  <c r="AA1985" i="1" s="1"/>
  <c r="X1989" i="1"/>
  <c r="Z1989" i="1" s="1"/>
  <c r="AE1989" i="1" s="1"/>
  <c r="W1990" i="1"/>
  <c r="Y1996" i="1"/>
  <c r="AA1996" i="1" s="1"/>
  <c r="Y1997" i="1"/>
  <c r="AA1997" i="1" s="1"/>
  <c r="Y2004" i="1"/>
  <c r="AA2004" i="1" s="1"/>
  <c r="AF2004" i="1" s="1"/>
  <c r="Y2005" i="1"/>
  <c r="AA2005" i="1" s="1"/>
  <c r="Y2012" i="1"/>
  <c r="AA2012" i="1" s="1"/>
  <c r="Y2013" i="1"/>
  <c r="AA2013" i="1" s="1"/>
  <c r="Y2020" i="1"/>
  <c r="AA2020" i="1" s="1"/>
  <c r="AF2020" i="1" s="1"/>
  <c r="Y2021" i="1"/>
  <c r="AA2021" i="1" s="1"/>
  <c r="X2029" i="1"/>
  <c r="Z2029" i="1" s="1"/>
  <c r="AE2029" i="1" s="1"/>
  <c r="Y2032" i="1"/>
  <c r="AA2032" i="1" s="1"/>
  <c r="Y2033" i="1"/>
  <c r="AA2033" i="1" s="1"/>
  <c r="AF2033" i="1" s="1"/>
  <c r="X2034" i="1"/>
  <c r="Z2034" i="1" s="1"/>
  <c r="X2045" i="1"/>
  <c r="Z2045" i="1" s="1"/>
  <c r="AE2045" i="1" s="1"/>
  <c r="Y2048" i="1"/>
  <c r="AA2048" i="1" s="1"/>
  <c r="Y2049" i="1"/>
  <c r="AA2049" i="1" s="1"/>
  <c r="AF2049" i="1" s="1"/>
  <c r="X2050" i="1"/>
  <c r="Z2050" i="1" s="1"/>
  <c r="Y2056" i="1"/>
  <c r="AA2056" i="1" s="1"/>
  <c r="X2057" i="1"/>
  <c r="Z2057" i="1" s="1"/>
  <c r="AE2057" i="1" s="1"/>
  <c r="X2058" i="1"/>
  <c r="Z2058" i="1" s="1"/>
  <c r="AE2058" i="1" s="1"/>
  <c r="Y2061" i="1"/>
  <c r="AA2061" i="1" s="1"/>
  <c r="Y2072" i="1"/>
  <c r="AA2072" i="1" s="1"/>
  <c r="X2073" i="1"/>
  <c r="Z2073" i="1" s="1"/>
  <c r="AE2073" i="1" s="1"/>
  <c r="X2074" i="1"/>
  <c r="Z2074" i="1" s="1"/>
  <c r="AE2074" i="1" s="1"/>
  <c r="Y2077" i="1"/>
  <c r="AA2077" i="1" s="1"/>
  <c r="Y2088" i="1"/>
  <c r="AA2088" i="1" s="1"/>
  <c r="X2089" i="1"/>
  <c r="Z2089" i="1" s="1"/>
  <c r="AE2089" i="1" s="1"/>
  <c r="X2090" i="1"/>
  <c r="Z2090" i="1" s="1"/>
  <c r="AE2090" i="1" s="1"/>
  <c r="Y2093" i="1"/>
  <c r="AA2093" i="1" s="1"/>
  <c r="Y2104" i="1"/>
  <c r="AA2104" i="1" s="1"/>
  <c r="X2105" i="1"/>
  <c r="Z2105" i="1" s="1"/>
  <c r="AE2105" i="1" s="1"/>
  <c r="X2106" i="1"/>
  <c r="Z2106" i="1" s="1"/>
  <c r="AE2106" i="1" s="1"/>
  <c r="X1990" i="1"/>
  <c r="Z1990" i="1" s="1"/>
  <c r="X1992" i="1"/>
  <c r="Z1992" i="1" s="1"/>
  <c r="AE1992" i="1" s="1"/>
  <c r="X1993" i="1"/>
  <c r="Z1993" i="1" s="1"/>
  <c r="AE1993" i="1" s="1"/>
  <c r="X1994" i="1"/>
  <c r="Z1994" i="1" s="1"/>
  <c r="AE1994" i="1" s="1"/>
  <c r="Y1995" i="1"/>
  <c r="AA1995" i="1" s="1"/>
  <c r="X2000" i="1"/>
  <c r="Z2000" i="1" s="1"/>
  <c r="AE2000" i="1" s="1"/>
  <c r="X2001" i="1"/>
  <c r="Z2001" i="1" s="1"/>
  <c r="AE2001" i="1" s="1"/>
  <c r="X2002" i="1"/>
  <c r="Z2002" i="1" s="1"/>
  <c r="AE2002" i="1" s="1"/>
  <c r="Y2003" i="1"/>
  <c r="AA2003" i="1" s="1"/>
  <c r="X2008" i="1"/>
  <c r="Z2008" i="1" s="1"/>
  <c r="AE2008" i="1" s="1"/>
  <c r="X2009" i="1"/>
  <c r="Z2009" i="1" s="1"/>
  <c r="AE2009" i="1" s="1"/>
  <c r="X2010" i="1"/>
  <c r="Z2010" i="1" s="1"/>
  <c r="AE2010" i="1" s="1"/>
  <c r="Y2011" i="1"/>
  <c r="AA2011" i="1" s="1"/>
  <c r="X2016" i="1"/>
  <c r="Z2016" i="1" s="1"/>
  <c r="AE2016" i="1" s="1"/>
  <c r="X2017" i="1"/>
  <c r="Z2017" i="1" s="1"/>
  <c r="AE2017" i="1" s="1"/>
  <c r="X2018" i="1"/>
  <c r="Z2018" i="1" s="1"/>
  <c r="AE2018" i="1" s="1"/>
  <c r="X2025" i="1"/>
  <c r="Z2025" i="1" s="1"/>
  <c r="Y2028" i="1"/>
  <c r="AA2028" i="1" s="1"/>
  <c r="Y2029" i="1"/>
  <c r="AA2029" i="1" s="1"/>
  <c r="X2030" i="1"/>
  <c r="Z2030" i="1" s="1"/>
  <c r="AE2030" i="1" s="1"/>
  <c r="X2041" i="1"/>
  <c r="Z2041" i="1" s="1"/>
  <c r="Y2044" i="1"/>
  <c r="AA2044" i="1" s="1"/>
  <c r="Y2045" i="1"/>
  <c r="AA2045" i="1" s="1"/>
  <c r="X2046" i="1"/>
  <c r="Z2046" i="1" s="1"/>
  <c r="AE2046" i="1" s="1"/>
  <c r="X2053" i="1"/>
  <c r="Z2053" i="1" s="1"/>
  <c r="X2054" i="1"/>
  <c r="Z2054" i="1" s="1"/>
  <c r="AE2054" i="1" s="1"/>
  <c r="Y2057" i="1"/>
  <c r="AA2057" i="1" s="1"/>
  <c r="Y2068" i="1"/>
  <c r="AA2068" i="1" s="1"/>
  <c r="AF2068" i="1" s="1"/>
  <c r="X2069" i="1"/>
  <c r="Z2069" i="1" s="1"/>
  <c r="X2070" i="1"/>
  <c r="Z2070" i="1" s="1"/>
  <c r="AE2070" i="1" s="1"/>
  <c r="Y2073" i="1"/>
  <c r="AA2073" i="1" s="1"/>
  <c r="Y2084" i="1"/>
  <c r="AA2084" i="1" s="1"/>
  <c r="AF2084" i="1" s="1"/>
  <c r="X2085" i="1"/>
  <c r="Z2085" i="1" s="1"/>
  <c r="X2086" i="1"/>
  <c r="Z2086" i="1" s="1"/>
  <c r="AE2086" i="1" s="1"/>
  <c r="Y2089" i="1"/>
  <c r="AA2089" i="1" s="1"/>
  <c r="Y2100" i="1"/>
  <c r="AA2100" i="1" s="1"/>
  <c r="AF2100" i="1" s="1"/>
  <c r="X2101" i="1"/>
  <c r="Z2101" i="1" s="1"/>
  <c r="X2102" i="1"/>
  <c r="Z2102" i="1" s="1"/>
  <c r="AE2102" i="1" s="1"/>
  <c r="Y2105" i="1"/>
  <c r="AA2105" i="1" s="1"/>
  <c r="Y1989" i="1"/>
  <c r="AA1989" i="1" s="1"/>
  <c r="AF1989" i="1" s="1"/>
  <c r="Y1992" i="1"/>
  <c r="AA1992" i="1" s="1"/>
  <c r="Y1993" i="1"/>
  <c r="AA1993" i="1" s="1"/>
  <c r="Y2000" i="1"/>
  <c r="AA2000" i="1" s="1"/>
  <c r="Y2001" i="1"/>
  <c r="AA2001" i="1" s="1"/>
  <c r="AF2001" i="1" s="1"/>
  <c r="Y2008" i="1"/>
  <c r="AA2008" i="1" s="1"/>
  <c r="Y2009" i="1"/>
  <c r="AA2009" i="1" s="1"/>
  <c r="Y2016" i="1"/>
  <c r="AA2016" i="1" s="1"/>
  <c r="Y2017" i="1"/>
  <c r="AA2017" i="1" s="1"/>
  <c r="AF2017" i="1" s="1"/>
  <c r="Y2024" i="1"/>
  <c r="AA2024" i="1" s="1"/>
  <c r="Y2025" i="1"/>
  <c r="AA2025" i="1" s="1"/>
  <c r="X2026" i="1"/>
  <c r="Z2026" i="1" s="1"/>
  <c r="AE2026" i="1" s="1"/>
  <c r="X2037" i="1"/>
  <c r="Z2037" i="1" s="1"/>
  <c r="AE2037" i="1" s="1"/>
  <c r="Y2040" i="1"/>
  <c r="AA2040" i="1" s="1"/>
  <c r="Y2041" i="1"/>
  <c r="AA2041" i="1" s="1"/>
  <c r="X2042" i="1"/>
  <c r="Z2042" i="1" s="1"/>
  <c r="AE2042" i="1" s="1"/>
  <c r="Y2053" i="1"/>
  <c r="AA2053" i="1" s="1"/>
  <c r="AF2053" i="1" s="1"/>
  <c r="Y2064" i="1"/>
  <c r="AA2064" i="1" s="1"/>
  <c r="X2065" i="1"/>
  <c r="Z2065" i="1" s="1"/>
  <c r="AE2065" i="1" s="1"/>
  <c r="X2066" i="1"/>
  <c r="Z2066" i="1" s="1"/>
  <c r="AE2066" i="1" s="1"/>
  <c r="Y2069" i="1"/>
  <c r="AA2069" i="1" s="1"/>
  <c r="AF2069" i="1" s="1"/>
  <c r="Y2080" i="1"/>
  <c r="AA2080" i="1" s="1"/>
  <c r="X2081" i="1"/>
  <c r="Z2081" i="1" s="1"/>
  <c r="AE2081" i="1" s="1"/>
  <c r="X2082" i="1"/>
  <c r="Z2082" i="1" s="1"/>
  <c r="AE2082" i="1" s="1"/>
  <c r="Y2085" i="1"/>
  <c r="AA2085" i="1" s="1"/>
  <c r="AF2085" i="1" s="1"/>
  <c r="Y2096" i="1"/>
  <c r="AA2096" i="1" s="1"/>
  <c r="X2097" i="1"/>
  <c r="Z2097" i="1" s="1"/>
  <c r="AE2097" i="1" s="1"/>
  <c r="X2098" i="1"/>
  <c r="Z2098" i="1" s="1"/>
  <c r="AE2098" i="1" s="1"/>
  <c r="Y2101" i="1"/>
  <c r="AA2101" i="1" s="1"/>
  <c r="AF2101" i="1" s="1"/>
  <c r="Y1991" i="1"/>
  <c r="AA1991" i="1" s="1"/>
  <c r="X1996" i="1"/>
  <c r="Z1996" i="1" s="1"/>
  <c r="AE1996" i="1" s="1"/>
  <c r="X1997" i="1"/>
  <c r="Z1997" i="1" s="1"/>
  <c r="AE1997" i="1" s="1"/>
  <c r="X1998" i="1"/>
  <c r="Z1998" i="1" s="1"/>
  <c r="AE1998" i="1" s="1"/>
  <c r="Y1999" i="1"/>
  <c r="AA1999" i="1" s="1"/>
  <c r="X2004" i="1"/>
  <c r="Z2004" i="1" s="1"/>
  <c r="AE2004" i="1" s="1"/>
  <c r="X2005" i="1"/>
  <c r="Z2005" i="1" s="1"/>
  <c r="AE2005" i="1" s="1"/>
  <c r="X2006" i="1"/>
  <c r="Z2006" i="1" s="1"/>
  <c r="AE2006" i="1" s="1"/>
  <c r="Y2007" i="1"/>
  <c r="AA2007" i="1" s="1"/>
  <c r="X2012" i="1"/>
  <c r="Z2012" i="1" s="1"/>
  <c r="AE2012" i="1" s="1"/>
  <c r="X2013" i="1"/>
  <c r="Z2013" i="1" s="1"/>
  <c r="AE2013" i="1" s="1"/>
  <c r="X2014" i="1"/>
  <c r="Z2014" i="1" s="1"/>
  <c r="AE2014" i="1" s="1"/>
  <c r="Y2015" i="1"/>
  <c r="AA2015" i="1" s="1"/>
  <c r="X2020" i="1"/>
  <c r="Z2020" i="1" s="1"/>
  <c r="AE2020" i="1" s="1"/>
  <c r="X2021" i="1"/>
  <c r="Z2021" i="1" s="1"/>
  <c r="AE2021" i="1" s="1"/>
  <c r="X2022" i="1"/>
  <c r="Z2022" i="1" s="1"/>
  <c r="AE2022" i="1" s="1"/>
  <c r="X2033" i="1"/>
  <c r="Z2033" i="1" s="1"/>
  <c r="Y2036" i="1"/>
  <c r="AA2036" i="1" s="1"/>
  <c r="Y2037" i="1"/>
  <c r="AA2037" i="1" s="1"/>
  <c r="X2038" i="1"/>
  <c r="Z2038" i="1" s="1"/>
  <c r="AE2038" i="1" s="1"/>
  <c r="X2049" i="1"/>
  <c r="Z2049" i="1" s="1"/>
  <c r="Y2052" i="1"/>
  <c r="AA2052" i="1" s="1"/>
  <c r="Y2060" i="1"/>
  <c r="AA2060" i="1" s="1"/>
  <c r="X2061" i="1"/>
  <c r="Z2061" i="1" s="1"/>
  <c r="AE2061" i="1" s="1"/>
  <c r="X2062" i="1"/>
  <c r="Z2062" i="1" s="1"/>
  <c r="Y2065" i="1"/>
  <c r="AA2065" i="1" s="1"/>
  <c r="Y2076" i="1"/>
  <c r="AA2076" i="1" s="1"/>
  <c r="X2077" i="1"/>
  <c r="Z2077" i="1" s="1"/>
  <c r="AE2077" i="1" s="1"/>
  <c r="X2078" i="1"/>
  <c r="Z2078" i="1" s="1"/>
  <c r="Y2081" i="1"/>
  <c r="AA2081" i="1" s="1"/>
  <c r="Y2092" i="1"/>
  <c r="AA2092" i="1" s="1"/>
  <c r="X2093" i="1"/>
  <c r="Z2093" i="1" s="1"/>
  <c r="AE2093" i="1" s="1"/>
  <c r="X2094" i="1"/>
  <c r="Z2094" i="1" s="1"/>
  <c r="Y2097" i="1"/>
  <c r="AA2097" i="1" s="1"/>
  <c r="Y2108" i="1"/>
  <c r="AA2108" i="1" s="1"/>
  <c r="Y2113" i="1"/>
  <c r="AA2113" i="1" s="1"/>
  <c r="AF2113" i="1" s="1"/>
  <c r="X2114" i="1"/>
  <c r="Z2114" i="1" s="1"/>
  <c r="Y2121" i="1"/>
  <c r="AA2121" i="1" s="1"/>
  <c r="X2122" i="1"/>
  <c r="Z2122" i="1" s="1"/>
  <c r="AE2122" i="1" s="1"/>
  <c r="Y2129" i="1"/>
  <c r="AA2129" i="1" s="1"/>
  <c r="AF2129" i="1" s="1"/>
  <c r="X2130" i="1"/>
  <c r="Z2130" i="1" s="1"/>
  <c r="Y2137" i="1"/>
  <c r="AA2137" i="1" s="1"/>
  <c r="X2138" i="1"/>
  <c r="Z2138" i="1" s="1"/>
  <c r="AE2138" i="1" s="1"/>
  <c r="Y2145" i="1"/>
  <c r="AA2145" i="1" s="1"/>
  <c r="AF2145" i="1" s="1"/>
  <c r="X2146" i="1"/>
  <c r="Z2146" i="1" s="1"/>
  <c r="Y2153" i="1"/>
  <c r="AA2153" i="1" s="1"/>
  <c r="X2154" i="1"/>
  <c r="Z2154" i="1" s="1"/>
  <c r="AE2154" i="1" s="1"/>
  <c r="Y2161" i="1"/>
  <c r="AA2161" i="1" s="1"/>
  <c r="AF2161" i="1" s="1"/>
  <c r="X2162" i="1"/>
  <c r="Z2162" i="1" s="1"/>
  <c r="Y2169" i="1"/>
  <c r="AA2169" i="1" s="1"/>
  <c r="X2170" i="1"/>
  <c r="Z2170" i="1" s="1"/>
  <c r="AE2170" i="1" s="1"/>
  <c r="Y2185" i="1"/>
  <c r="AA2185" i="1" s="1"/>
  <c r="AF2185" i="1" s="1"/>
  <c r="Y2192" i="1"/>
  <c r="AA2192" i="1" s="1"/>
  <c r="Y2193" i="1"/>
  <c r="AA2193" i="1" s="1"/>
  <c r="Y2200" i="1"/>
  <c r="AA2200" i="1" s="1"/>
  <c r="Y2201" i="1"/>
  <c r="AA2201" i="1" s="1"/>
  <c r="AF2201" i="1" s="1"/>
  <c r="Y2208" i="1"/>
  <c r="AA2208" i="1" s="1"/>
  <c r="Y2209" i="1"/>
  <c r="AA2209" i="1" s="1"/>
  <c r="Y2216" i="1"/>
  <c r="AA2216" i="1" s="1"/>
  <c r="Y2217" i="1"/>
  <c r="AA2217" i="1" s="1"/>
  <c r="AF2217" i="1" s="1"/>
  <c r="Y2224" i="1"/>
  <c r="AA2224" i="1" s="1"/>
  <c r="Y2225" i="1"/>
  <c r="AA2225" i="1" s="1"/>
  <c r="X2109" i="1"/>
  <c r="Z2109" i="1" s="1"/>
  <c r="AE2109" i="1" s="1"/>
  <c r="Y2112" i="1"/>
  <c r="AA2112" i="1" s="1"/>
  <c r="AF2112" i="1" s="1"/>
  <c r="X2117" i="1"/>
  <c r="Z2117" i="1" s="1"/>
  <c r="Y2120" i="1"/>
  <c r="AA2120" i="1" s="1"/>
  <c r="X2125" i="1"/>
  <c r="Z2125" i="1" s="1"/>
  <c r="AE2125" i="1" s="1"/>
  <c r="Y2128" i="1"/>
  <c r="AA2128" i="1" s="1"/>
  <c r="AF2128" i="1" s="1"/>
  <c r="X2133" i="1"/>
  <c r="Z2133" i="1" s="1"/>
  <c r="Y2136" i="1"/>
  <c r="AA2136" i="1" s="1"/>
  <c r="X2141" i="1"/>
  <c r="Z2141" i="1" s="1"/>
  <c r="AE2141" i="1" s="1"/>
  <c r="Y2144" i="1"/>
  <c r="AA2144" i="1" s="1"/>
  <c r="AF2144" i="1" s="1"/>
  <c r="X2149" i="1"/>
  <c r="Z2149" i="1" s="1"/>
  <c r="Y2152" i="1"/>
  <c r="AA2152" i="1" s="1"/>
  <c r="X2157" i="1"/>
  <c r="Z2157" i="1" s="1"/>
  <c r="AE2157" i="1" s="1"/>
  <c r="Y2160" i="1"/>
  <c r="AA2160" i="1" s="1"/>
  <c r="AF2160" i="1" s="1"/>
  <c r="X2165" i="1"/>
  <c r="Z2165" i="1" s="1"/>
  <c r="Y2181" i="1"/>
  <c r="AA2181" i="1" s="1"/>
  <c r="X2182" i="1"/>
  <c r="Z2182" i="1" s="1"/>
  <c r="AE2182" i="1" s="1"/>
  <c r="X2189" i="1"/>
  <c r="Z2189" i="1" s="1"/>
  <c r="AE2189" i="1" s="1"/>
  <c r="X2190" i="1"/>
  <c r="Z2190" i="1" s="1"/>
  <c r="X2197" i="1"/>
  <c r="Z2197" i="1" s="1"/>
  <c r="AE2197" i="1" s="1"/>
  <c r="X2198" i="1"/>
  <c r="Z2198" i="1" s="1"/>
  <c r="AE2198" i="1" s="1"/>
  <c r="X2205" i="1"/>
  <c r="Z2205" i="1" s="1"/>
  <c r="AE2205" i="1" s="1"/>
  <c r="X2206" i="1"/>
  <c r="Z2206" i="1" s="1"/>
  <c r="X2213" i="1"/>
  <c r="Z2213" i="1" s="1"/>
  <c r="AE2213" i="1" s="1"/>
  <c r="X2214" i="1"/>
  <c r="Z2214" i="1" s="1"/>
  <c r="AE2214" i="1" s="1"/>
  <c r="X2221" i="1"/>
  <c r="Z2221" i="1" s="1"/>
  <c r="AE2221" i="1" s="1"/>
  <c r="X2222" i="1"/>
  <c r="Z2222" i="1" s="1"/>
  <c r="Y2109" i="1"/>
  <c r="AA2109" i="1" s="1"/>
  <c r="X2110" i="1"/>
  <c r="Z2110" i="1" s="1"/>
  <c r="AE2110" i="1" s="1"/>
  <c r="Y2117" i="1"/>
  <c r="AA2117" i="1" s="1"/>
  <c r="AF2117" i="1" s="1"/>
  <c r="X2118" i="1"/>
  <c r="Z2118" i="1" s="1"/>
  <c r="Y2125" i="1"/>
  <c r="AA2125" i="1" s="1"/>
  <c r="X2126" i="1"/>
  <c r="Z2126" i="1" s="1"/>
  <c r="AE2126" i="1" s="1"/>
  <c r="Y2133" i="1"/>
  <c r="AA2133" i="1" s="1"/>
  <c r="AF2133" i="1" s="1"/>
  <c r="X2134" i="1"/>
  <c r="Z2134" i="1" s="1"/>
  <c r="Y2141" i="1"/>
  <c r="AA2141" i="1" s="1"/>
  <c r="X2142" i="1"/>
  <c r="Z2142" i="1" s="1"/>
  <c r="AE2142" i="1" s="1"/>
  <c r="Y2149" i="1"/>
  <c r="AA2149" i="1" s="1"/>
  <c r="AF2149" i="1" s="1"/>
  <c r="X2150" i="1"/>
  <c r="Z2150" i="1" s="1"/>
  <c r="Y2157" i="1"/>
  <c r="AA2157" i="1" s="1"/>
  <c r="X2158" i="1"/>
  <c r="Z2158" i="1" s="1"/>
  <c r="AE2158" i="1" s="1"/>
  <c r="Y2165" i="1"/>
  <c r="AA2165" i="1" s="1"/>
  <c r="AF2165" i="1" s="1"/>
  <c r="X2166" i="1"/>
  <c r="Z2166" i="1" s="1"/>
  <c r="Y2177" i="1"/>
  <c r="AA2177" i="1" s="1"/>
  <c r="X2178" i="1"/>
  <c r="Z2178" i="1" s="1"/>
  <c r="AE2178" i="1" s="1"/>
  <c r="Y2188" i="1"/>
  <c r="AA2188" i="1" s="1"/>
  <c r="AF2188" i="1" s="1"/>
  <c r="Y2189" i="1"/>
  <c r="AA2189" i="1" s="1"/>
  <c r="Y2196" i="1"/>
  <c r="AA2196" i="1" s="1"/>
  <c r="Y2197" i="1"/>
  <c r="AA2197" i="1" s="1"/>
  <c r="Y2204" i="1"/>
  <c r="AA2204" i="1" s="1"/>
  <c r="AF2204" i="1" s="1"/>
  <c r="Y2205" i="1"/>
  <c r="AA2205" i="1" s="1"/>
  <c r="Y2212" i="1"/>
  <c r="AA2212" i="1" s="1"/>
  <c r="Y2213" i="1"/>
  <c r="AA2213" i="1" s="1"/>
  <c r="Y2220" i="1"/>
  <c r="AA2220" i="1" s="1"/>
  <c r="AF2220" i="1" s="1"/>
  <c r="Y2221" i="1"/>
  <c r="AA2221" i="1" s="1"/>
  <c r="X2113" i="1"/>
  <c r="Z2113" i="1" s="1"/>
  <c r="AE2113" i="1" s="1"/>
  <c r="Y2116" i="1"/>
  <c r="AA2116" i="1" s="1"/>
  <c r="X2121" i="1"/>
  <c r="Z2121" i="1" s="1"/>
  <c r="AE2121" i="1" s="1"/>
  <c r="Y2124" i="1"/>
  <c r="AA2124" i="1" s="1"/>
  <c r="X2129" i="1"/>
  <c r="Z2129" i="1" s="1"/>
  <c r="AE2129" i="1" s="1"/>
  <c r="Y2132" i="1"/>
  <c r="AA2132" i="1" s="1"/>
  <c r="X2137" i="1"/>
  <c r="Z2137" i="1" s="1"/>
  <c r="AE2137" i="1" s="1"/>
  <c r="Y2140" i="1"/>
  <c r="AA2140" i="1" s="1"/>
  <c r="X2145" i="1"/>
  <c r="Z2145" i="1" s="1"/>
  <c r="AE2145" i="1" s="1"/>
  <c r="Y2148" i="1"/>
  <c r="AA2148" i="1" s="1"/>
  <c r="X2153" i="1"/>
  <c r="Z2153" i="1" s="1"/>
  <c r="AE2153" i="1" s="1"/>
  <c r="Y2156" i="1"/>
  <c r="AA2156" i="1" s="1"/>
  <c r="X2161" i="1"/>
  <c r="Z2161" i="1" s="1"/>
  <c r="AE2161" i="1" s="1"/>
  <c r="Y2173" i="1"/>
  <c r="AA2173" i="1" s="1"/>
  <c r="X2174" i="1"/>
  <c r="Z2174" i="1" s="1"/>
  <c r="AE2174" i="1" s="1"/>
  <c r="X2185" i="1"/>
  <c r="Z2185" i="1" s="1"/>
  <c r="X2186" i="1"/>
  <c r="Z2186" i="1" s="1"/>
  <c r="AE2186" i="1" s="1"/>
  <c r="X2193" i="1"/>
  <c r="Z2193" i="1" s="1"/>
  <c r="AE2193" i="1" s="1"/>
  <c r="X2194" i="1"/>
  <c r="Z2194" i="1" s="1"/>
  <c r="AE2194" i="1" s="1"/>
  <c r="X2201" i="1"/>
  <c r="Z2201" i="1" s="1"/>
  <c r="X2202" i="1"/>
  <c r="Z2202" i="1" s="1"/>
  <c r="AE2202" i="1" s="1"/>
  <c r="X2209" i="1"/>
  <c r="Z2209" i="1" s="1"/>
  <c r="AE2209" i="1" s="1"/>
  <c r="X2210" i="1"/>
  <c r="Z2210" i="1" s="1"/>
  <c r="AE2210" i="1" s="1"/>
  <c r="X2217" i="1"/>
  <c r="Z2217" i="1" s="1"/>
  <c r="X2218" i="1"/>
  <c r="Z2218" i="1" s="1"/>
  <c r="AE2218" i="1" s="1"/>
  <c r="Y2226" i="1"/>
  <c r="AA2226" i="1" s="1"/>
  <c r="X2234" i="1"/>
  <c r="Z2234" i="1" s="1"/>
  <c r="AE2234" i="1" s="1"/>
  <c r="X2235" i="1"/>
  <c r="Z2235" i="1" s="1"/>
  <c r="X2236" i="1"/>
  <c r="Z2236" i="1" s="1"/>
  <c r="AE2236" i="1" s="1"/>
  <c r="Y2237" i="1"/>
  <c r="AA2237" i="1" s="1"/>
  <c r="Y2238" i="1"/>
  <c r="AA2238" i="1" s="1"/>
  <c r="AF2238" i="1" s="1"/>
  <c r="Y2239" i="1"/>
  <c r="AA2239" i="1" s="1"/>
  <c r="X2244" i="1"/>
  <c r="Z2244" i="1" s="1"/>
  <c r="AE2244" i="1" s="1"/>
  <c r="Y2245" i="1"/>
  <c r="AA2245" i="1" s="1"/>
  <c r="Y2246" i="1"/>
  <c r="AA2246" i="1" s="1"/>
  <c r="AF2246" i="1" s="1"/>
  <c r="Y2247" i="1"/>
  <c r="AA2247" i="1" s="1"/>
  <c r="X2252" i="1"/>
  <c r="Z2252" i="1" s="1"/>
  <c r="AE2252" i="1" s="1"/>
  <c r="Y2253" i="1"/>
  <c r="AA2253" i="1" s="1"/>
  <c r="Y2254" i="1"/>
  <c r="AA2254" i="1" s="1"/>
  <c r="AF2254" i="1" s="1"/>
  <c r="Y2255" i="1"/>
  <c r="AA2255" i="1" s="1"/>
  <c r="X2260" i="1"/>
  <c r="Z2260" i="1" s="1"/>
  <c r="AE2260" i="1" s="1"/>
  <c r="Y2261" i="1"/>
  <c r="AA2261" i="1" s="1"/>
  <c r="Y2262" i="1"/>
  <c r="AA2262" i="1" s="1"/>
  <c r="AF2262" i="1" s="1"/>
  <c r="Y2263" i="1"/>
  <c r="AA2263" i="1" s="1"/>
  <c r="X2268" i="1"/>
  <c r="Z2268" i="1" s="1"/>
  <c r="AE2268" i="1" s="1"/>
  <c r="Y2269" i="1"/>
  <c r="AA2269" i="1" s="1"/>
  <c r="Y2270" i="1"/>
  <c r="AA2270" i="1" s="1"/>
  <c r="AF2270" i="1" s="1"/>
  <c r="Y2271" i="1"/>
  <c r="AA2271" i="1" s="1"/>
  <c r="X2276" i="1"/>
  <c r="Z2276" i="1" s="1"/>
  <c r="AE2276" i="1" s="1"/>
  <c r="Y2277" i="1"/>
  <c r="AA2277" i="1" s="1"/>
  <c r="Y2278" i="1"/>
  <c r="AA2278" i="1" s="1"/>
  <c r="AF2278" i="1" s="1"/>
  <c r="Y2279" i="1"/>
  <c r="AA2279" i="1" s="1"/>
  <c r="Y2280" i="1"/>
  <c r="AA2280" i="1" s="1"/>
  <c r="X2281" i="1"/>
  <c r="Z2281" i="1" s="1"/>
  <c r="AE2281" i="1" s="1"/>
  <c r="X2227" i="1"/>
  <c r="Z2227" i="1" s="1"/>
  <c r="AE2227" i="1" s="1"/>
  <c r="X2230" i="1"/>
  <c r="Z2230" i="1" s="1"/>
  <c r="X2231" i="1"/>
  <c r="Z2231" i="1" s="1"/>
  <c r="AE2231" i="1" s="1"/>
  <c r="X2232" i="1"/>
  <c r="Z2232" i="1" s="1"/>
  <c r="AE2232" i="1" s="1"/>
  <c r="Y2233" i="1"/>
  <c r="AA2233" i="1" s="1"/>
  <c r="AF2233" i="1" s="1"/>
  <c r="Y2234" i="1"/>
  <c r="AA2234" i="1" s="1"/>
  <c r="Y2235" i="1"/>
  <c r="AA2235" i="1" s="1"/>
  <c r="X2242" i="1"/>
  <c r="Z2242" i="1" s="1"/>
  <c r="AE2242" i="1" s="1"/>
  <c r="X2243" i="1"/>
  <c r="Z2243" i="1" s="1"/>
  <c r="AE2243" i="1" s="1"/>
  <c r="X2250" i="1"/>
  <c r="Z2250" i="1" s="1"/>
  <c r="X2251" i="1"/>
  <c r="Z2251" i="1" s="1"/>
  <c r="AE2251" i="1" s="1"/>
  <c r="X2258" i="1"/>
  <c r="Z2258" i="1" s="1"/>
  <c r="AE2258" i="1" s="1"/>
  <c r="X2259" i="1"/>
  <c r="Z2259" i="1" s="1"/>
  <c r="AE2259" i="1" s="1"/>
  <c r="X2266" i="1"/>
  <c r="Z2266" i="1" s="1"/>
  <c r="X2267" i="1"/>
  <c r="Z2267" i="1" s="1"/>
  <c r="AE2267" i="1" s="1"/>
  <c r="X2274" i="1"/>
  <c r="Z2274" i="1" s="1"/>
  <c r="AE2274" i="1" s="1"/>
  <c r="X2275" i="1"/>
  <c r="Z2275" i="1" s="1"/>
  <c r="AE2275" i="1" s="1"/>
  <c r="Y2227" i="1"/>
  <c r="AA2227" i="1" s="1"/>
  <c r="X2228" i="1"/>
  <c r="Z2228" i="1" s="1"/>
  <c r="AE2228" i="1" s="1"/>
  <c r="Y2229" i="1"/>
  <c r="AA2229" i="1" s="1"/>
  <c r="Y2230" i="1"/>
  <c r="AA2230" i="1" s="1"/>
  <c r="AF2230" i="1" s="1"/>
  <c r="Y2231" i="1"/>
  <c r="AA2231" i="1" s="1"/>
  <c r="X2240" i="1"/>
  <c r="Z2240" i="1" s="1"/>
  <c r="AE2240" i="1" s="1"/>
  <c r="Y2241" i="1"/>
  <c r="AA2241" i="1" s="1"/>
  <c r="Y2242" i="1"/>
  <c r="AA2242" i="1" s="1"/>
  <c r="AF2242" i="1" s="1"/>
  <c r="Y2243" i="1"/>
  <c r="AA2243" i="1" s="1"/>
  <c r="X2248" i="1"/>
  <c r="Z2248" i="1" s="1"/>
  <c r="AE2248" i="1" s="1"/>
  <c r="Y2249" i="1"/>
  <c r="AA2249" i="1" s="1"/>
  <c r="Y2250" i="1"/>
  <c r="AA2250" i="1" s="1"/>
  <c r="AF2250" i="1" s="1"/>
  <c r="Y2251" i="1"/>
  <c r="AA2251" i="1" s="1"/>
  <c r="X2256" i="1"/>
  <c r="Z2256" i="1" s="1"/>
  <c r="AE2256" i="1" s="1"/>
  <c r="Y2257" i="1"/>
  <c r="AA2257" i="1" s="1"/>
  <c r="Y2258" i="1"/>
  <c r="AA2258" i="1" s="1"/>
  <c r="AF2258" i="1" s="1"/>
  <c r="Y2259" i="1"/>
  <c r="AA2259" i="1" s="1"/>
  <c r="X2264" i="1"/>
  <c r="Z2264" i="1" s="1"/>
  <c r="AE2264" i="1" s="1"/>
  <c r="Y2265" i="1"/>
  <c r="AA2265" i="1" s="1"/>
  <c r="Y2266" i="1"/>
  <c r="AA2266" i="1" s="1"/>
  <c r="AF2266" i="1" s="1"/>
  <c r="Y2267" i="1"/>
  <c r="AA2267" i="1" s="1"/>
  <c r="X2272" i="1"/>
  <c r="Z2272" i="1" s="1"/>
  <c r="AE2272" i="1" s="1"/>
  <c r="Y2273" i="1"/>
  <c r="AA2273" i="1" s="1"/>
  <c r="Y2274" i="1"/>
  <c r="AA2274" i="1" s="1"/>
  <c r="AF2274" i="1" s="1"/>
  <c r="Y2275" i="1"/>
  <c r="AA2275" i="1" s="1"/>
  <c r="X2238" i="1"/>
  <c r="Z2238" i="1" s="1"/>
  <c r="AE2238" i="1" s="1"/>
  <c r="X2239" i="1"/>
  <c r="Z2239" i="1" s="1"/>
  <c r="AE2239" i="1" s="1"/>
  <c r="X2246" i="1"/>
  <c r="Z2246" i="1" s="1"/>
  <c r="AE2246" i="1" s="1"/>
  <c r="X2247" i="1"/>
  <c r="Z2247" i="1" s="1"/>
  <c r="X2254" i="1"/>
  <c r="Z2254" i="1" s="1"/>
  <c r="AE2254" i="1" s="1"/>
  <c r="X2255" i="1"/>
  <c r="Z2255" i="1" s="1"/>
  <c r="AE2255" i="1" s="1"/>
  <c r="X2262" i="1"/>
  <c r="Z2262" i="1" s="1"/>
  <c r="AE2262" i="1" s="1"/>
  <c r="X2263" i="1"/>
  <c r="Z2263" i="1" s="1"/>
  <c r="X2270" i="1"/>
  <c r="Z2270" i="1" s="1"/>
  <c r="AE2270" i="1" s="1"/>
  <c r="X2271" i="1"/>
  <c r="Z2271" i="1" s="1"/>
  <c r="AE2271" i="1" s="1"/>
  <c r="X2278" i="1"/>
  <c r="Z2278" i="1" s="1"/>
  <c r="AE2278" i="1" s="1"/>
  <c r="X2280" i="1"/>
  <c r="Z2280" i="1" s="1"/>
  <c r="Y2281" i="1"/>
  <c r="AA2281" i="1" s="1"/>
  <c r="X2298" i="1"/>
  <c r="Z2298" i="1" s="1"/>
  <c r="AE2298" i="1" s="1"/>
  <c r="X2300" i="1"/>
  <c r="Z2300" i="1" s="1"/>
  <c r="AE2300" i="1" s="1"/>
  <c r="Y2301" i="1"/>
  <c r="AA2301" i="1" s="1"/>
  <c r="Y2303" i="1"/>
  <c r="AA2303" i="1" s="1"/>
  <c r="X2314" i="1"/>
  <c r="Z2314" i="1" s="1"/>
  <c r="AE2314" i="1" s="1"/>
  <c r="X2316" i="1"/>
  <c r="Z2316" i="1" s="1"/>
  <c r="AE2316" i="1" s="1"/>
  <c r="Y2317" i="1"/>
  <c r="AA2317" i="1" s="1"/>
  <c r="Y2319" i="1"/>
  <c r="AA2319" i="1" s="1"/>
  <c r="Y2295" i="1"/>
  <c r="AA2295" i="1" s="1"/>
  <c r="X2296" i="1"/>
  <c r="Z2296" i="1" s="1"/>
  <c r="AE2296" i="1" s="1"/>
  <c r="Y2297" i="1"/>
  <c r="AA2297" i="1" s="1"/>
  <c r="Y2299" i="1"/>
  <c r="AA2299" i="1" s="1"/>
  <c r="X2310" i="1"/>
  <c r="Z2310" i="1" s="1"/>
  <c r="AE2310" i="1" s="1"/>
  <c r="X2312" i="1"/>
  <c r="Z2312" i="1" s="1"/>
  <c r="AE2312" i="1" s="1"/>
  <c r="Y2313" i="1"/>
  <c r="AA2313" i="1" s="1"/>
  <c r="Y2315" i="1"/>
  <c r="AA2315" i="1" s="1"/>
  <c r="Y2283" i="1"/>
  <c r="AA2283" i="1" s="1"/>
  <c r="Y2285" i="1"/>
  <c r="AA2285" i="1" s="1"/>
  <c r="AF2285" i="1" s="1"/>
  <c r="Y2287" i="1"/>
  <c r="AA2287" i="1" s="1"/>
  <c r="Y2289" i="1"/>
  <c r="AA2289" i="1" s="1"/>
  <c r="Y2291" i="1"/>
  <c r="AA2291" i="1" s="1"/>
  <c r="Y2293" i="1"/>
  <c r="AA2293" i="1" s="1"/>
  <c r="AF2293" i="1" s="1"/>
  <c r="X2306" i="1"/>
  <c r="Z2306" i="1" s="1"/>
  <c r="X2308" i="1"/>
  <c r="Z2308" i="1" s="1"/>
  <c r="AE2308" i="1" s="1"/>
  <c r="Y2309" i="1"/>
  <c r="AA2309" i="1" s="1"/>
  <c r="Y2311" i="1"/>
  <c r="AA2311" i="1" s="1"/>
  <c r="AF2311" i="1" s="1"/>
  <c r="X2322" i="1"/>
  <c r="Z2322" i="1" s="1"/>
  <c r="X2282" i="1"/>
  <c r="Z2282" i="1" s="1"/>
  <c r="AE2282" i="1" s="1"/>
  <c r="X2284" i="1"/>
  <c r="Z2284" i="1" s="1"/>
  <c r="AE2284" i="1" s="1"/>
  <c r="X2286" i="1"/>
  <c r="Z2286" i="1" s="1"/>
  <c r="AE2286" i="1" s="1"/>
  <c r="X2288" i="1"/>
  <c r="Z2288" i="1" s="1"/>
  <c r="X2290" i="1"/>
  <c r="Z2290" i="1" s="1"/>
  <c r="AE2290" i="1" s="1"/>
  <c r="X2292" i="1"/>
  <c r="Z2292" i="1" s="1"/>
  <c r="AE2292" i="1" s="1"/>
  <c r="X2294" i="1"/>
  <c r="Z2294" i="1" s="1"/>
  <c r="AE2294" i="1" s="1"/>
  <c r="X2302" i="1"/>
  <c r="Z2302" i="1" s="1"/>
  <c r="X2304" i="1"/>
  <c r="Z2304" i="1" s="1"/>
  <c r="AE2304" i="1" s="1"/>
  <c r="Y2305" i="1"/>
  <c r="AA2305" i="1" s="1"/>
  <c r="Y2307" i="1"/>
  <c r="AA2307" i="1" s="1"/>
  <c r="AF2307" i="1" s="1"/>
  <c r="X2318" i="1"/>
  <c r="Z2318" i="1" s="1"/>
  <c r="X2320" i="1"/>
  <c r="Z2320" i="1" s="1"/>
  <c r="AE2320" i="1" s="1"/>
  <c r="Y2321" i="1"/>
  <c r="AA2321" i="1" s="1"/>
  <c r="Y2323" i="1"/>
  <c r="AA2323" i="1" s="1"/>
  <c r="AF2323" i="1" s="1"/>
  <c r="Y2325" i="1"/>
  <c r="AA2325" i="1" s="1"/>
  <c r="Y2327" i="1"/>
  <c r="AA2327" i="1" s="1"/>
  <c r="X2328" i="1"/>
  <c r="Z2328" i="1" s="1"/>
  <c r="AE2328" i="1" s="1"/>
  <c r="Y2333" i="1"/>
  <c r="AA2333" i="1" s="1"/>
  <c r="AF2333" i="1" s="1"/>
  <c r="Y2335" i="1"/>
  <c r="AA2335" i="1" s="1"/>
  <c r="X2336" i="1"/>
  <c r="Z2336" i="1" s="1"/>
  <c r="AE2336" i="1" s="1"/>
  <c r="Y2341" i="1"/>
  <c r="AA2341" i="1" s="1"/>
  <c r="Y2343" i="1"/>
  <c r="AA2343" i="1" s="1"/>
  <c r="AF2343" i="1" s="1"/>
  <c r="X2344" i="1"/>
  <c r="Z2344" i="1" s="1"/>
  <c r="Y2349" i="1"/>
  <c r="AA2349" i="1" s="1"/>
  <c r="Y2351" i="1"/>
  <c r="AA2351" i="1" s="1"/>
  <c r="X2352" i="1"/>
  <c r="Z2352" i="1" s="1"/>
  <c r="AE2352" i="1" s="1"/>
  <c r="Y2357" i="1"/>
  <c r="AA2357" i="1" s="1"/>
  <c r="Y2359" i="1"/>
  <c r="AA2359" i="1" s="1"/>
  <c r="X2360" i="1"/>
  <c r="Z2360" i="1" s="1"/>
  <c r="AE2360" i="1" s="1"/>
  <c r="Y2365" i="1"/>
  <c r="AA2365" i="1" s="1"/>
  <c r="AF2365" i="1" s="1"/>
  <c r="Y2367" i="1"/>
  <c r="AA2367" i="1" s="1"/>
  <c r="X2368" i="1"/>
  <c r="Z2368" i="1" s="1"/>
  <c r="AE2368" i="1" s="1"/>
  <c r="Y2373" i="1"/>
  <c r="AA2373" i="1" s="1"/>
  <c r="Y2375" i="1"/>
  <c r="AA2375" i="1" s="1"/>
  <c r="AF2375" i="1" s="1"/>
  <c r="X2376" i="1"/>
  <c r="Z2376" i="1" s="1"/>
  <c r="Y2381" i="1"/>
  <c r="AA2381" i="1" s="1"/>
  <c r="X2382" i="1"/>
  <c r="Z2382" i="1" s="1"/>
  <c r="AE2382" i="1" s="1"/>
  <c r="Y2387" i="1"/>
  <c r="AA2387" i="1" s="1"/>
  <c r="AF2387" i="1" s="1"/>
  <c r="X2388" i="1"/>
  <c r="Z2388" i="1" s="1"/>
  <c r="Y2391" i="1"/>
  <c r="AA2391" i="1" s="1"/>
  <c r="X2392" i="1"/>
  <c r="Z2392" i="1" s="1"/>
  <c r="AE2392" i="1" s="1"/>
  <c r="Y2395" i="1"/>
  <c r="AA2395" i="1" s="1"/>
  <c r="AF2395" i="1" s="1"/>
  <c r="X2396" i="1"/>
  <c r="Z2396" i="1" s="1"/>
  <c r="Y2399" i="1"/>
  <c r="AA2399" i="1" s="1"/>
  <c r="X2400" i="1"/>
  <c r="Z2400" i="1" s="1"/>
  <c r="AE2400" i="1" s="1"/>
  <c r="Y2403" i="1"/>
  <c r="AA2403" i="1" s="1"/>
  <c r="AF2403" i="1" s="1"/>
  <c r="X2404" i="1"/>
  <c r="Z2404" i="1" s="1"/>
  <c r="X2415" i="1"/>
  <c r="Z2415" i="1" s="1"/>
  <c r="AE2415" i="1" s="1"/>
  <c r="X2416" i="1"/>
  <c r="Z2416" i="1" s="1"/>
  <c r="AE2416" i="1" s="1"/>
  <c r="Y2417" i="1"/>
  <c r="AA2417" i="1" s="1"/>
  <c r="AF2417" i="1" s="1"/>
  <c r="Y2423" i="1"/>
  <c r="AA2423" i="1" s="1"/>
  <c r="X2424" i="1"/>
  <c r="Z2424" i="1" s="1"/>
  <c r="AE2424" i="1" s="1"/>
  <c r="Y2431" i="1"/>
  <c r="AA2431" i="1" s="1"/>
  <c r="X2432" i="1"/>
  <c r="Z2432" i="1" s="1"/>
  <c r="AE2432" i="1" s="1"/>
  <c r="Y2439" i="1"/>
  <c r="AA2439" i="1" s="1"/>
  <c r="X2440" i="1"/>
  <c r="Z2440" i="1" s="1"/>
  <c r="AE2440" i="1" s="1"/>
  <c r="Y2328" i="1"/>
  <c r="AA2328" i="1" s="1"/>
  <c r="X2329" i="1"/>
  <c r="Z2329" i="1" s="1"/>
  <c r="AE2329" i="1" s="1"/>
  <c r="X2330" i="1"/>
  <c r="Z2330" i="1" s="1"/>
  <c r="Y2336" i="1"/>
  <c r="AA2336" i="1" s="1"/>
  <c r="X2337" i="1"/>
  <c r="Z2337" i="1" s="1"/>
  <c r="AE2337" i="1" s="1"/>
  <c r="X2338" i="1"/>
  <c r="Z2338" i="1" s="1"/>
  <c r="AE2338" i="1" s="1"/>
  <c r="Y2344" i="1"/>
  <c r="AA2344" i="1" s="1"/>
  <c r="X2345" i="1"/>
  <c r="Z2345" i="1" s="1"/>
  <c r="AE2345" i="1" s="1"/>
  <c r="X2346" i="1"/>
  <c r="Z2346" i="1" s="1"/>
  <c r="AE2346" i="1" s="1"/>
  <c r="Y2352" i="1"/>
  <c r="AA2352" i="1" s="1"/>
  <c r="AF2352" i="1" s="1"/>
  <c r="X2353" i="1"/>
  <c r="Z2353" i="1" s="1"/>
  <c r="X2354" i="1"/>
  <c r="Z2354" i="1" s="1"/>
  <c r="AE2354" i="1" s="1"/>
  <c r="Y2360" i="1"/>
  <c r="AA2360" i="1" s="1"/>
  <c r="X2361" i="1"/>
  <c r="Z2361" i="1" s="1"/>
  <c r="AE2361" i="1" s="1"/>
  <c r="X2362" i="1"/>
  <c r="Z2362" i="1" s="1"/>
  <c r="Y2368" i="1"/>
  <c r="AA2368" i="1" s="1"/>
  <c r="X2369" i="1"/>
  <c r="Z2369" i="1" s="1"/>
  <c r="AE2369" i="1" s="1"/>
  <c r="X2370" i="1"/>
  <c r="Z2370" i="1" s="1"/>
  <c r="AE2370" i="1" s="1"/>
  <c r="Y2376" i="1"/>
  <c r="AA2376" i="1" s="1"/>
  <c r="X2377" i="1"/>
  <c r="Z2377" i="1" s="1"/>
  <c r="AE2377" i="1" s="1"/>
  <c r="X2378" i="1"/>
  <c r="Z2378" i="1" s="1"/>
  <c r="AE2378" i="1" s="1"/>
  <c r="Y2382" i="1"/>
  <c r="AA2382" i="1" s="1"/>
  <c r="AF2382" i="1" s="1"/>
  <c r="X2324" i="1"/>
  <c r="Z2324" i="1" s="1"/>
  <c r="Y2329" i="1"/>
  <c r="AA2329" i="1" s="1"/>
  <c r="Y2331" i="1"/>
  <c r="AA2331" i="1" s="1"/>
  <c r="X2332" i="1"/>
  <c r="Z2332" i="1" s="1"/>
  <c r="AE2332" i="1" s="1"/>
  <c r="Y2337" i="1"/>
  <c r="AA2337" i="1" s="1"/>
  <c r="Y2339" i="1"/>
  <c r="AA2339" i="1" s="1"/>
  <c r="X2340" i="1"/>
  <c r="Z2340" i="1" s="1"/>
  <c r="AE2340" i="1" s="1"/>
  <c r="Y2345" i="1"/>
  <c r="AA2345" i="1" s="1"/>
  <c r="AF2345" i="1" s="1"/>
  <c r="Y2347" i="1"/>
  <c r="AA2347" i="1" s="1"/>
  <c r="X2348" i="1"/>
  <c r="Z2348" i="1" s="1"/>
  <c r="AE2348" i="1" s="1"/>
  <c r="Y2353" i="1"/>
  <c r="AA2353" i="1" s="1"/>
  <c r="Y2355" i="1"/>
  <c r="AA2355" i="1" s="1"/>
  <c r="AF2355" i="1" s="1"/>
  <c r="X2356" i="1"/>
  <c r="Z2356" i="1" s="1"/>
  <c r="Y2361" i="1"/>
  <c r="AA2361" i="1" s="1"/>
  <c r="Y2363" i="1"/>
  <c r="AA2363" i="1" s="1"/>
  <c r="X2364" i="1"/>
  <c r="Z2364" i="1" s="1"/>
  <c r="AE2364" i="1" s="1"/>
  <c r="Y2369" i="1"/>
  <c r="AA2369" i="1" s="1"/>
  <c r="Y2371" i="1"/>
  <c r="AA2371" i="1" s="1"/>
  <c r="X2372" i="1"/>
  <c r="Z2372" i="1" s="1"/>
  <c r="AE2372" i="1" s="1"/>
  <c r="Y2377" i="1"/>
  <c r="AA2377" i="1" s="1"/>
  <c r="AF2377" i="1" s="1"/>
  <c r="Y2379" i="1"/>
  <c r="AA2379" i="1" s="1"/>
  <c r="X2380" i="1"/>
  <c r="Z2380" i="1" s="1"/>
  <c r="AE2380" i="1" s="1"/>
  <c r="Y2324" i="1"/>
  <c r="AA2324" i="1" s="1"/>
  <c r="X2325" i="1"/>
  <c r="Z2325" i="1" s="1"/>
  <c r="AE2325" i="1" s="1"/>
  <c r="X2326" i="1"/>
  <c r="Z2326" i="1" s="1"/>
  <c r="Y2332" i="1"/>
  <c r="AA2332" i="1" s="1"/>
  <c r="X2333" i="1"/>
  <c r="Z2333" i="1" s="1"/>
  <c r="AE2333" i="1" s="1"/>
  <c r="X2334" i="1"/>
  <c r="Z2334" i="1" s="1"/>
  <c r="AE2334" i="1" s="1"/>
  <c r="Y2340" i="1"/>
  <c r="AA2340" i="1" s="1"/>
  <c r="X2341" i="1"/>
  <c r="Z2341" i="1" s="1"/>
  <c r="AE2341" i="1" s="1"/>
  <c r="X2342" i="1"/>
  <c r="Z2342" i="1" s="1"/>
  <c r="AE2342" i="1" s="1"/>
  <c r="Y2348" i="1"/>
  <c r="AA2348" i="1" s="1"/>
  <c r="AF2348" i="1" s="1"/>
  <c r="X2349" i="1"/>
  <c r="Z2349" i="1" s="1"/>
  <c r="X2350" i="1"/>
  <c r="Z2350" i="1" s="1"/>
  <c r="AE2350" i="1" s="1"/>
  <c r="Y2356" i="1"/>
  <c r="AA2356" i="1" s="1"/>
  <c r="X2357" i="1"/>
  <c r="Z2357" i="1" s="1"/>
  <c r="AE2357" i="1" s="1"/>
  <c r="X2358" i="1"/>
  <c r="Z2358" i="1" s="1"/>
  <c r="Y2364" i="1"/>
  <c r="AA2364" i="1" s="1"/>
  <c r="X2365" i="1"/>
  <c r="Z2365" i="1" s="1"/>
  <c r="AE2365" i="1" s="1"/>
  <c r="X2366" i="1"/>
  <c r="Z2366" i="1" s="1"/>
  <c r="AE2366" i="1" s="1"/>
  <c r="Y2372" i="1"/>
  <c r="AA2372" i="1" s="1"/>
  <c r="X2373" i="1"/>
  <c r="Z2373" i="1" s="1"/>
  <c r="AE2373" i="1" s="1"/>
  <c r="X2374" i="1"/>
  <c r="Z2374" i="1" s="1"/>
  <c r="AE2374" i="1" s="1"/>
  <c r="Y2380" i="1"/>
  <c r="AA2380" i="1" s="1"/>
  <c r="AF2380" i="1" s="1"/>
  <c r="X2381" i="1"/>
  <c r="Z2381" i="1" s="1"/>
  <c r="X2383" i="1"/>
  <c r="Z2383" i="1" s="1"/>
  <c r="AE2383" i="1" s="1"/>
  <c r="X2411" i="1"/>
  <c r="Z2411" i="1" s="1"/>
  <c r="AE2411" i="1" s="1"/>
  <c r="Y2414" i="1"/>
  <c r="AA2414" i="1" s="1"/>
  <c r="AF2414" i="1" s="1"/>
  <c r="Y2415" i="1"/>
  <c r="AA2415" i="1" s="1"/>
  <c r="Y2419" i="1"/>
  <c r="AA2419" i="1" s="1"/>
  <c r="X2420" i="1"/>
  <c r="Z2420" i="1" s="1"/>
  <c r="AE2420" i="1" s="1"/>
  <c r="Y2425" i="1"/>
  <c r="AA2425" i="1" s="1"/>
  <c r="AF2425" i="1" s="1"/>
  <c r="X2426" i="1"/>
  <c r="Z2426" i="1" s="1"/>
  <c r="Y2433" i="1"/>
  <c r="AA2433" i="1" s="1"/>
  <c r="X2434" i="1"/>
  <c r="Z2434" i="1" s="1"/>
  <c r="AE2434" i="1" s="1"/>
  <c r="Y2441" i="1"/>
  <c r="AA2441" i="1" s="1"/>
  <c r="AF2441" i="1" s="1"/>
  <c r="X2442" i="1"/>
  <c r="Z2442" i="1" s="1"/>
  <c r="Y2383" i="1"/>
  <c r="AA2383" i="1" s="1"/>
  <c r="X2407" i="1"/>
  <c r="Z2407" i="1" s="1"/>
  <c r="AE2407" i="1" s="1"/>
  <c r="Y2410" i="1"/>
  <c r="AA2410" i="1" s="1"/>
  <c r="AF2410" i="1" s="1"/>
  <c r="Y2411" i="1"/>
  <c r="AA2411" i="1" s="1"/>
  <c r="X2412" i="1"/>
  <c r="Z2412" i="1" s="1"/>
  <c r="AE2412" i="1" s="1"/>
  <c r="Y2421" i="1"/>
  <c r="AA2421" i="1" s="1"/>
  <c r="X2422" i="1"/>
  <c r="Z2422" i="1" s="1"/>
  <c r="AE2422" i="1" s="1"/>
  <c r="Y2427" i="1"/>
  <c r="AA2427" i="1" s="1"/>
  <c r="X2428" i="1"/>
  <c r="Z2428" i="1" s="1"/>
  <c r="AE2428" i="1" s="1"/>
  <c r="Y2435" i="1"/>
  <c r="AA2435" i="1" s="1"/>
  <c r="X2436" i="1"/>
  <c r="Z2436" i="1" s="1"/>
  <c r="AE2436" i="1" s="1"/>
  <c r="Y2443" i="1"/>
  <c r="AA2443" i="1" s="1"/>
  <c r="X2384" i="1"/>
  <c r="Z2384" i="1" s="1"/>
  <c r="AE2384" i="1" s="1"/>
  <c r="Y2386" i="1"/>
  <c r="AA2386" i="1" s="1"/>
  <c r="X2387" i="1"/>
  <c r="Z2387" i="1" s="1"/>
  <c r="AE2387" i="1" s="1"/>
  <c r="Y2390" i="1"/>
  <c r="AA2390" i="1" s="1"/>
  <c r="X2391" i="1"/>
  <c r="Z2391" i="1" s="1"/>
  <c r="AE2391" i="1" s="1"/>
  <c r="Y2394" i="1"/>
  <c r="AA2394" i="1" s="1"/>
  <c r="X2395" i="1"/>
  <c r="Z2395" i="1" s="1"/>
  <c r="AE2395" i="1" s="1"/>
  <c r="Y2398" i="1"/>
  <c r="AA2398" i="1" s="1"/>
  <c r="X2399" i="1"/>
  <c r="Z2399" i="1" s="1"/>
  <c r="AE2399" i="1" s="1"/>
  <c r="Y2402" i="1"/>
  <c r="AA2402" i="1" s="1"/>
  <c r="X2403" i="1"/>
  <c r="Z2403" i="1" s="1"/>
  <c r="AE2403" i="1" s="1"/>
  <c r="Y2406" i="1"/>
  <c r="AA2406" i="1" s="1"/>
  <c r="Y2407" i="1"/>
  <c r="AA2407" i="1" s="1"/>
  <c r="X2408" i="1"/>
  <c r="Z2408" i="1" s="1"/>
  <c r="AE2408" i="1" s="1"/>
  <c r="X2418" i="1"/>
  <c r="Z2418" i="1" s="1"/>
  <c r="AE2418" i="1" s="1"/>
  <c r="Y2429" i="1"/>
  <c r="AA2429" i="1" s="1"/>
  <c r="X2430" i="1"/>
  <c r="Z2430" i="1" s="1"/>
  <c r="AE2430" i="1" s="1"/>
  <c r="Y2437" i="1"/>
  <c r="AA2437" i="1" s="1"/>
  <c r="X2438" i="1"/>
  <c r="Z2438" i="1" s="1"/>
  <c r="AE2438" i="1" s="1"/>
  <c r="X2444" i="1"/>
  <c r="Z2444" i="1" s="1"/>
  <c r="Y2447" i="1"/>
  <c r="AA2447" i="1" s="1"/>
  <c r="Y2455" i="1"/>
  <c r="AA2455" i="1" s="1"/>
  <c r="Y2457" i="1"/>
  <c r="AA2457" i="1" s="1"/>
  <c r="AF2457" i="1" s="1"/>
  <c r="X2458" i="1"/>
  <c r="Z2458" i="1" s="1"/>
  <c r="X2460" i="1"/>
  <c r="Z2460" i="1" s="1"/>
  <c r="AE2460" i="1" s="1"/>
  <c r="X2462" i="1"/>
  <c r="Z2462" i="1" s="1"/>
  <c r="AE2462" i="1" s="1"/>
  <c r="X2464" i="1"/>
  <c r="Z2464" i="1" s="1"/>
  <c r="AE2464" i="1" s="1"/>
  <c r="X2466" i="1"/>
  <c r="Z2466" i="1" s="1"/>
  <c r="X2468" i="1"/>
  <c r="Z2468" i="1" s="1"/>
  <c r="AE2468" i="1" s="1"/>
  <c r="X2470" i="1"/>
  <c r="Z2470" i="1" s="1"/>
  <c r="AE2470" i="1" s="1"/>
  <c r="X2472" i="1"/>
  <c r="Z2472" i="1" s="1"/>
  <c r="AE2472" i="1" s="1"/>
  <c r="Y2449" i="1"/>
  <c r="AA2449" i="1" s="1"/>
  <c r="X2450" i="1"/>
  <c r="Z2450" i="1" s="1"/>
  <c r="AE2450" i="1" s="1"/>
  <c r="X2452" i="1"/>
  <c r="Z2452" i="1" s="1"/>
  <c r="AE2452" i="1" s="1"/>
  <c r="Y2459" i="1"/>
  <c r="AA2459" i="1" s="1"/>
  <c r="AF2459" i="1" s="1"/>
  <c r="Y2461" i="1"/>
  <c r="AA2461" i="1" s="1"/>
  <c r="Y2463" i="1"/>
  <c r="AA2463" i="1" s="1"/>
  <c r="Y2465" i="1"/>
  <c r="AA2465" i="1" s="1"/>
  <c r="Y2467" i="1"/>
  <c r="AA2467" i="1" s="1"/>
  <c r="AF2467" i="1" s="1"/>
  <c r="Y2469" i="1"/>
  <c r="AA2469" i="1" s="1"/>
  <c r="Y2471" i="1"/>
  <c r="AA2471" i="1" s="1"/>
  <c r="X2474" i="1"/>
  <c r="Z2474" i="1" s="1"/>
  <c r="AE2474" i="1" s="1"/>
  <c r="Y2451" i="1"/>
  <c r="AA2451" i="1" s="1"/>
  <c r="AF2451" i="1" s="1"/>
  <c r="Y2473" i="1"/>
  <c r="AA2473" i="1" s="1"/>
  <c r="Y2475" i="1"/>
  <c r="AA2475" i="1" s="1"/>
  <c r="Y2445" i="1"/>
  <c r="AA2445" i="1" s="1"/>
  <c r="X2446" i="1"/>
  <c r="Z2446" i="1" s="1"/>
  <c r="AE2446" i="1" s="1"/>
  <c r="X2448" i="1"/>
  <c r="Z2448" i="1" s="1"/>
  <c r="Y2453" i="1"/>
  <c r="AA2453" i="1" s="1"/>
  <c r="X2454" i="1"/>
  <c r="Z2454" i="1" s="1"/>
  <c r="AE2454" i="1" s="1"/>
  <c r="X2456" i="1"/>
  <c r="Z2456" i="1" s="1"/>
  <c r="AE2456" i="1" s="1"/>
  <c r="X2476" i="1"/>
  <c r="Z2476" i="1" s="1"/>
  <c r="X2482" i="1"/>
  <c r="Z2482" i="1" s="1"/>
  <c r="AE2482" i="1" s="1"/>
  <c r="X2490" i="1"/>
  <c r="Z2490" i="1" s="1"/>
  <c r="AE2490" i="1" s="1"/>
  <c r="X2498" i="1"/>
  <c r="Z2498" i="1" s="1"/>
  <c r="AE2498" i="1" s="1"/>
  <c r="X2506" i="1"/>
  <c r="Z2506" i="1" s="1"/>
  <c r="Y2481" i="1"/>
  <c r="AA2481" i="1" s="1"/>
  <c r="Y2483" i="1"/>
  <c r="AA2483" i="1" s="1"/>
  <c r="X2484" i="1"/>
  <c r="Z2484" i="1" s="1"/>
  <c r="AE2484" i="1" s="1"/>
  <c r="Y2489" i="1"/>
  <c r="AA2489" i="1" s="1"/>
  <c r="Y2491" i="1"/>
  <c r="AA2491" i="1" s="1"/>
  <c r="X2492" i="1"/>
  <c r="Z2492" i="1" s="1"/>
  <c r="AE2492" i="1" s="1"/>
  <c r="Y2497" i="1"/>
  <c r="AA2497" i="1" s="1"/>
  <c r="AF2497" i="1" s="1"/>
  <c r="Y2499" i="1"/>
  <c r="AA2499" i="1" s="1"/>
  <c r="X2500" i="1"/>
  <c r="Z2500" i="1" s="1"/>
  <c r="AE2500" i="1" s="1"/>
  <c r="Y2505" i="1"/>
  <c r="AA2505" i="1" s="1"/>
  <c r="X2478" i="1"/>
  <c r="Z2478" i="1" s="1"/>
  <c r="AE2478" i="1" s="1"/>
  <c r="X2486" i="1"/>
  <c r="Z2486" i="1" s="1"/>
  <c r="X2494" i="1"/>
  <c r="Z2494" i="1" s="1"/>
  <c r="AE2494" i="1" s="1"/>
  <c r="X2502" i="1"/>
  <c r="Z2502" i="1" s="1"/>
  <c r="AE2502" i="1" s="1"/>
  <c r="Y2477" i="1"/>
  <c r="AA2477" i="1" s="1"/>
  <c r="AF2477" i="1" s="1"/>
  <c r="Y2479" i="1"/>
  <c r="AA2479" i="1" s="1"/>
  <c r="X2480" i="1"/>
  <c r="Z2480" i="1" s="1"/>
  <c r="AE2480" i="1" s="1"/>
  <c r="Y2485" i="1"/>
  <c r="AA2485" i="1" s="1"/>
  <c r="Y2487" i="1"/>
  <c r="AA2487" i="1" s="1"/>
  <c r="AF2487" i="1" s="1"/>
  <c r="X2488" i="1"/>
  <c r="Z2488" i="1" s="1"/>
  <c r="Y2493" i="1"/>
  <c r="AA2493" i="1" s="1"/>
  <c r="Y2495" i="1"/>
  <c r="AA2495" i="1" s="1"/>
  <c r="X2496" i="1"/>
  <c r="Z2496" i="1" s="1"/>
  <c r="AE2496" i="1" s="1"/>
  <c r="Y2501" i="1"/>
  <c r="AA2501" i="1" s="1"/>
  <c r="Y2503" i="1"/>
  <c r="AA2503" i="1" s="1"/>
  <c r="X2504" i="1"/>
  <c r="Z2504" i="1" s="1"/>
  <c r="AE2504" i="1" s="1"/>
  <c r="Y2507" i="1"/>
  <c r="AA2507" i="1" s="1"/>
  <c r="AF2507" i="1" s="1"/>
  <c r="X2508" i="1"/>
  <c r="Z2508" i="1" s="1"/>
  <c r="X2516" i="1"/>
  <c r="Z2516" i="1" s="1"/>
  <c r="AE2516" i="1" s="1"/>
  <c r="X2524" i="1"/>
  <c r="Z2524" i="1" s="1"/>
  <c r="AE2524" i="1" s="1"/>
  <c r="X2531" i="1"/>
  <c r="Z2531" i="1" s="1"/>
  <c r="AE2531" i="1" s="1"/>
  <c r="X2532" i="1"/>
  <c r="Z2532" i="1" s="1"/>
  <c r="Y2509" i="1"/>
  <c r="AA2509" i="1" s="1"/>
  <c r="X2510" i="1"/>
  <c r="Z2510" i="1" s="1"/>
  <c r="AE2510" i="1" s="1"/>
  <c r="Y2515" i="1"/>
  <c r="AA2515" i="1" s="1"/>
  <c r="AF2515" i="1" s="1"/>
  <c r="Y2517" i="1"/>
  <c r="AA2517" i="1" s="1"/>
  <c r="X2518" i="1"/>
  <c r="Z2518" i="1" s="1"/>
  <c r="AE2518" i="1" s="1"/>
  <c r="Y2523" i="1"/>
  <c r="AA2523" i="1" s="1"/>
  <c r="Y2525" i="1"/>
  <c r="AA2525" i="1" s="1"/>
  <c r="AF2525" i="1" s="1"/>
  <c r="X2526" i="1"/>
  <c r="Z2526" i="1" s="1"/>
  <c r="Y2531" i="1"/>
  <c r="AA2531" i="1" s="1"/>
  <c r="Y2533" i="1"/>
  <c r="AA2533" i="1" s="1"/>
  <c r="X2534" i="1"/>
  <c r="Z2534" i="1" s="1"/>
  <c r="AE2534" i="1" s="1"/>
  <c r="X2512" i="1"/>
  <c r="Z2512" i="1" s="1"/>
  <c r="X2520" i="1"/>
  <c r="Z2520" i="1" s="1"/>
  <c r="AE2520" i="1" s="1"/>
  <c r="X2528" i="1"/>
  <c r="Z2528" i="1" s="1"/>
  <c r="AE2528" i="1" s="1"/>
  <c r="Y2534" i="1"/>
  <c r="AA2534" i="1" s="1"/>
  <c r="AF2534" i="1" s="1"/>
  <c r="X2536" i="1"/>
  <c r="Z2536" i="1" s="1"/>
  <c r="Y2511" i="1"/>
  <c r="AA2511" i="1" s="1"/>
  <c r="Y2513" i="1"/>
  <c r="AA2513" i="1" s="1"/>
  <c r="X2514" i="1"/>
  <c r="Z2514" i="1" s="1"/>
  <c r="AE2514" i="1" s="1"/>
  <c r="Y2519" i="1"/>
  <c r="AA2519" i="1" s="1"/>
  <c r="Y2521" i="1"/>
  <c r="AA2521" i="1" s="1"/>
  <c r="X2522" i="1"/>
  <c r="Z2522" i="1" s="1"/>
  <c r="AE2522" i="1" s="1"/>
  <c r="Y2527" i="1"/>
  <c r="AA2527" i="1" s="1"/>
  <c r="AF2527" i="1" s="1"/>
  <c r="Y2529" i="1"/>
  <c r="AA2529" i="1" s="1"/>
  <c r="X2530" i="1"/>
  <c r="Z2530" i="1" s="1"/>
  <c r="AE2530" i="1" s="1"/>
  <c r="Y2535" i="1"/>
  <c r="AA2535" i="1" s="1"/>
  <c r="Y2537" i="1"/>
  <c r="AA2537" i="1" s="1"/>
  <c r="AF2537" i="1" s="1"/>
  <c r="Y2553" i="1"/>
  <c r="AA2553" i="1" s="1"/>
  <c r="Y2555" i="1"/>
  <c r="AA2555" i="1" s="1"/>
  <c r="Y2556" i="1"/>
  <c r="AA2556" i="1" s="1"/>
  <c r="X2557" i="1"/>
  <c r="Z2557" i="1" s="1"/>
  <c r="AE2557" i="1" s="1"/>
  <c r="X2558" i="1"/>
  <c r="Z2558" i="1" s="1"/>
  <c r="X2560" i="1"/>
  <c r="Z2560" i="1" s="1"/>
  <c r="AE2560" i="1" s="1"/>
  <c r="Y2557" i="1"/>
  <c r="AA2557" i="1" s="1"/>
  <c r="Y2559" i="1"/>
  <c r="AA2559" i="1" s="1"/>
  <c r="AF2559" i="1" s="1"/>
  <c r="Y2560" i="1"/>
  <c r="AA2560" i="1" s="1"/>
  <c r="X2561" i="1"/>
  <c r="Z2561" i="1" s="1"/>
  <c r="AE2561" i="1" s="1"/>
  <c r="X2562" i="1"/>
  <c r="Z2562" i="1" s="1"/>
  <c r="AE2562" i="1" s="1"/>
  <c r="X2564" i="1"/>
  <c r="Z2564" i="1" s="1"/>
  <c r="AE2564" i="1" s="1"/>
  <c r="X2538" i="1"/>
  <c r="Z2538" i="1" s="1"/>
  <c r="X2539" i="1"/>
  <c r="Z2539" i="1" s="1"/>
  <c r="AE2539" i="1" s="1"/>
  <c r="X2540" i="1"/>
  <c r="Z2540" i="1" s="1"/>
  <c r="AE2540" i="1" s="1"/>
  <c r="X2541" i="1"/>
  <c r="Z2541" i="1" s="1"/>
  <c r="AE2541" i="1" s="1"/>
  <c r="X2542" i="1"/>
  <c r="Z2542" i="1" s="1"/>
  <c r="X2543" i="1"/>
  <c r="Z2543" i="1" s="1"/>
  <c r="AE2543" i="1" s="1"/>
  <c r="X2544" i="1"/>
  <c r="Z2544" i="1" s="1"/>
  <c r="AE2544" i="1" s="1"/>
  <c r="X2545" i="1"/>
  <c r="Z2545" i="1" s="1"/>
  <c r="AE2545" i="1" s="1"/>
  <c r="X2546" i="1"/>
  <c r="Z2546" i="1" s="1"/>
  <c r="X2547" i="1"/>
  <c r="Z2547" i="1" s="1"/>
  <c r="AE2547" i="1" s="1"/>
  <c r="X2548" i="1"/>
  <c r="Z2548" i="1" s="1"/>
  <c r="AE2548" i="1" s="1"/>
  <c r="X2549" i="1"/>
  <c r="Z2549" i="1" s="1"/>
  <c r="AE2549" i="1" s="1"/>
  <c r="X2550" i="1"/>
  <c r="Z2550" i="1" s="1"/>
  <c r="X2552" i="1"/>
  <c r="Z2552" i="1" s="1"/>
  <c r="AE2552" i="1" s="1"/>
  <c r="Y2561" i="1"/>
  <c r="AA2561" i="1" s="1"/>
  <c r="Y2563" i="1"/>
  <c r="AA2563" i="1" s="1"/>
  <c r="AF2563" i="1" s="1"/>
  <c r="Y2564" i="1"/>
  <c r="AA2564" i="1" s="1"/>
  <c r="X2565" i="1"/>
  <c r="Z2565" i="1" s="1"/>
  <c r="AE2565" i="1" s="1"/>
  <c r="X2566" i="1"/>
  <c r="Z2566" i="1" s="1"/>
  <c r="AE2566" i="1" s="1"/>
  <c r="X2568" i="1"/>
  <c r="Z2568" i="1" s="1"/>
  <c r="AE2568" i="1" s="1"/>
  <c r="Y2538" i="1"/>
  <c r="AA2538" i="1" s="1"/>
  <c r="Y2539" i="1"/>
  <c r="AA2539" i="1" s="1"/>
  <c r="Y2540" i="1"/>
  <c r="AA2540" i="1" s="1"/>
  <c r="Y2541" i="1"/>
  <c r="AA2541" i="1" s="1"/>
  <c r="AF2541" i="1" s="1"/>
  <c r="Y2542" i="1"/>
  <c r="AA2542" i="1" s="1"/>
  <c r="Y2543" i="1"/>
  <c r="AA2543" i="1" s="1"/>
  <c r="Y2544" i="1"/>
  <c r="AA2544" i="1" s="1"/>
  <c r="Y2545" i="1"/>
  <c r="AA2545" i="1" s="1"/>
  <c r="AF2545" i="1" s="1"/>
  <c r="Y2546" i="1"/>
  <c r="AA2546" i="1" s="1"/>
  <c r="Y2547" i="1"/>
  <c r="AA2547" i="1" s="1"/>
  <c r="Y2548" i="1"/>
  <c r="AA2548" i="1" s="1"/>
  <c r="Y2549" i="1"/>
  <c r="AA2549" i="1" s="1"/>
  <c r="AF2549" i="1" s="1"/>
  <c r="Y2551" i="1"/>
  <c r="AA2551" i="1" s="1"/>
  <c r="Y2552" i="1"/>
  <c r="AA2552" i="1" s="1"/>
  <c r="X2553" i="1"/>
  <c r="Z2553" i="1" s="1"/>
  <c r="AE2553" i="1" s="1"/>
  <c r="X2554" i="1"/>
  <c r="Z2554" i="1" s="1"/>
  <c r="AE2554" i="1" s="1"/>
  <c r="X2556" i="1"/>
  <c r="Z2556" i="1" s="1"/>
  <c r="Y2565" i="1"/>
  <c r="AA2565" i="1" s="1"/>
  <c r="Y2567" i="1"/>
  <c r="AA2567" i="1" s="1"/>
  <c r="Y2568" i="1"/>
  <c r="AA2568" i="1" s="1"/>
  <c r="AF2568" i="1" s="1"/>
  <c r="Y2570" i="1"/>
  <c r="AA2570" i="1" s="1"/>
  <c r="Y2571" i="1"/>
  <c r="AA2571" i="1" s="1"/>
  <c r="X2572" i="1"/>
  <c r="Z2572" i="1" s="1"/>
  <c r="AE2572" i="1" s="1"/>
  <c r="X2573" i="1"/>
  <c r="Z2573" i="1" s="1"/>
  <c r="AE2573" i="1" s="1"/>
  <c r="X2575" i="1"/>
  <c r="Z2575" i="1" s="1"/>
  <c r="Y2572" i="1"/>
  <c r="AA2572" i="1" s="1"/>
  <c r="Y2574" i="1"/>
  <c r="AA2574" i="1" s="1"/>
  <c r="Y2575" i="1"/>
  <c r="AA2575" i="1" s="1"/>
  <c r="AF2575" i="1" s="1"/>
  <c r="X2576" i="1"/>
  <c r="Z2576" i="1" s="1"/>
  <c r="X2577" i="1"/>
  <c r="Z2577" i="1" s="1"/>
  <c r="AE2577" i="1" s="1"/>
  <c r="X2579" i="1"/>
  <c r="Z2579" i="1" s="1"/>
  <c r="AE2579" i="1" s="1"/>
  <c r="Y2576" i="1"/>
  <c r="AA2576" i="1" s="1"/>
  <c r="AF2576" i="1" s="1"/>
  <c r="Y2578" i="1"/>
  <c r="AA2578" i="1" s="1"/>
  <c r="Y2579" i="1"/>
  <c r="AA2579" i="1" s="1"/>
  <c r="X2580" i="1"/>
  <c r="Z2580" i="1" s="1"/>
  <c r="AE2580" i="1" s="1"/>
  <c r="X2581" i="1"/>
  <c r="Z2581" i="1" s="1"/>
  <c r="AE2581" i="1" s="1"/>
  <c r="X2583" i="1"/>
  <c r="Z2583" i="1" s="1"/>
  <c r="X2569" i="1"/>
  <c r="Z2569" i="1" s="1"/>
  <c r="AE2569" i="1" s="1"/>
  <c r="X2571" i="1"/>
  <c r="Z2571" i="1" s="1"/>
  <c r="AE2571" i="1" s="1"/>
  <c r="Y2580" i="1"/>
  <c r="AA2580" i="1" s="1"/>
  <c r="AF2580" i="1" s="1"/>
  <c r="Y2582" i="1"/>
  <c r="AA2582" i="1" s="1"/>
  <c r="Y2583" i="1"/>
  <c r="AA2583" i="1" s="1"/>
  <c r="X2584" i="1"/>
  <c r="Z2584" i="1" s="1"/>
  <c r="AE2584" i="1" s="1"/>
  <c r="Y2584" i="1"/>
  <c r="AA2584" i="1" s="1"/>
  <c r="AF2584" i="1" s="1"/>
  <c r="X2585" i="1"/>
  <c r="Z2585" i="1" s="1"/>
  <c r="X2586" i="1"/>
  <c r="Z2586" i="1" s="1"/>
  <c r="AE2586" i="1" s="1"/>
  <c r="X2587" i="1"/>
  <c r="Z2587" i="1" s="1"/>
  <c r="AE2587" i="1" s="1"/>
  <c r="X2588" i="1"/>
  <c r="Z2588" i="1" s="1"/>
  <c r="AE2588" i="1" s="1"/>
  <c r="X2589" i="1"/>
  <c r="Z2589" i="1" s="1"/>
  <c r="X2590" i="1"/>
  <c r="Z2590" i="1" s="1"/>
  <c r="AE2590" i="1" s="1"/>
  <c r="X2591" i="1"/>
  <c r="Z2591" i="1" s="1"/>
  <c r="AE2591" i="1" s="1"/>
  <c r="X2592" i="1"/>
  <c r="Z2592" i="1" s="1"/>
  <c r="AE2592" i="1" s="1"/>
  <c r="X2593" i="1"/>
  <c r="Z2593" i="1" s="1"/>
  <c r="X2594" i="1"/>
  <c r="Z2594" i="1" s="1"/>
  <c r="AE2594" i="1" s="1"/>
  <c r="X2595" i="1"/>
  <c r="Z2595" i="1" s="1"/>
  <c r="AE2595" i="1" s="1"/>
  <c r="X2596" i="1"/>
  <c r="Z2596" i="1" s="1"/>
  <c r="AE2596" i="1" s="1"/>
  <c r="X2597" i="1"/>
  <c r="Z2597" i="1" s="1"/>
  <c r="X2598" i="1"/>
  <c r="Z2598" i="1" s="1"/>
  <c r="AE2598" i="1" s="1"/>
  <c r="Y2585" i="1"/>
  <c r="AA2585" i="1" s="1"/>
  <c r="Y2586" i="1"/>
  <c r="AA2586" i="1" s="1"/>
  <c r="AF2586" i="1" s="1"/>
  <c r="Y2587" i="1"/>
  <c r="AA2587" i="1" s="1"/>
  <c r="Y2588" i="1"/>
  <c r="AA2588" i="1" s="1"/>
  <c r="Y2589" i="1"/>
  <c r="AA2589" i="1" s="1"/>
  <c r="Y2590" i="1"/>
  <c r="AA2590" i="1" s="1"/>
  <c r="AF2590" i="1" s="1"/>
  <c r="Y2591" i="1"/>
  <c r="AA2591" i="1" s="1"/>
  <c r="Y2592" i="1"/>
  <c r="AA2592" i="1" s="1"/>
  <c r="Y2593" i="1"/>
  <c r="AA2593" i="1" s="1"/>
  <c r="Y2594" i="1"/>
  <c r="AA2594" i="1" s="1"/>
  <c r="AF2594" i="1" s="1"/>
  <c r="Y2595" i="1"/>
  <c r="AA2595" i="1" s="1"/>
  <c r="Y2596" i="1"/>
  <c r="AA2596" i="1" s="1"/>
  <c r="Y2597" i="1"/>
  <c r="AA2597" i="1" s="1"/>
  <c r="Y2598" i="1"/>
  <c r="AA2598" i="1" s="1"/>
  <c r="AF2598" i="1" s="1"/>
  <c r="X2599" i="1"/>
  <c r="Z2599" i="1" s="1"/>
  <c r="X2600" i="1"/>
  <c r="Z2600" i="1" s="1"/>
  <c r="AE2600" i="1" s="1"/>
  <c r="X2601" i="1"/>
  <c r="Z2601" i="1" s="1"/>
  <c r="AE2601" i="1" s="1"/>
  <c r="X2602" i="1"/>
  <c r="Z2602" i="1" s="1"/>
  <c r="AE2602" i="1" s="1"/>
  <c r="X2603" i="1"/>
  <c r="Z2603" i="1" s="1"/>
  <c r="X2604" i="1"/>
  <c r="Z2604" i="1" s="1"/>
  <c r="AE2604" i="1" s="1"/>
  <c r="X2605" i="1"/>
  <c r="Z2605" i="1" s="1"/>
  <c r="AE2605" i="1" s="1"/>
  <c r="X2606" i="1"/>
  <c r="Z2606" i="1" s="1"/>
  <c r="AE2606" i="1" s="1"/>
  <c r="X2607" i="1"/>
  <c r="Z2607" i="1" s="1"/>
  <c r="X2608" i="1"/>
  <c r="Z2608" i="1" s="1"/>
  <c r="AE2608" i="1" s="1"/>
  <c r="X2609" i="1"/>
  <c r="Z2609" i="1" s="1"/>
  <c r="AE2609" i="1" s="1"/>
  <c r="X2610" i="1"/>
  <c r="Z2610" i="1" s="1"/>
  <c r="AE2610" i="1" s="1"/>
  <c r="X2611" i="1"/>
  <c r="Z2611" i="1" s="1"/>
  <c r="Y2599" i="1"/>
  <c r="AA2599" i="1" s="1"/>
  <c r="Y2600" i="1"/>
  <c r="AA2600" i="1" s="1"/>
  <c r="Y2601" i="1"/>
  <c r="AA2601" i="1" s="1"/>
  <c r="AF2601" i="1" s="1"/>
  <c r="Y2602" i="1"/>
  <c r="AA2602" i="1" s="1"/>
  <c r="Y2603" i="1"/>
  <c r="AA2603" i="1" s="1"/>
  <c r="Y2604" i="1"/>
  <c r="AA2604" i="1" s="1"/>
  <c r="Y2605" i="1"/>
  <c r="AA2605" i="1" s="1"/>
  <c r="AF2605" i="1" s="1"/>
  <c r="Y2606" i="1"/>
  <c r="AA2606" i="1" s="1"/>
  <c r="Y2607" i="1"/>
  <c r="AA2607" i="1" s="1"/>
  <c r="Y2608" i="1"/>
  <c r="AA2608" i="1" s="1"/>
  <c r="Y2609" i="1"/>
  <c r="AA2609" i="1" s="1"/>
  <c r="AF2609" i="1" s="1"/>
  <c r="Y2610" i="1"/>
  <c r="AA2610" i="1" s="1"/>
  <c r="Y2611" i="1"/>
  <c r="AA2611" i="1" s="1"/>
  <c r="Y2614" i="1"/>
  <c r="AA2614" i="1" s="1"/>
  <c r="Y2616" i="1"/>
  <c r="AA2616" i="1" s="1"/>
  <c r="AF2616" i="1" s="1"/>
  <c r="Y2617" i="1"/>
  <c r="AA2617" i="1" s="1"/>
  <c r="Y2618" i="1"/>
  <c r="AA2618" i="1" s="1"/>
  <c r="Y2619" i="1"/>
  <c r="AA2619" i="1" s="1"/>
  <c r="Y2620" i="1"/>
  <c r="AA2620" i="1" s="1"/>
  <c r="AF2620" i="1" s="1"/>
  <c r="Y2621" i="1"/>
  <c r="AA2621" i="1" s="1"/>
  <c r="Y2622" i="1"/>
  <c r="AA2622" i="1" s="1"/>
  <c r="Y2623" i="1"/>
  <c r="AA2623" i="1" s="1"/>
  <c r="Y2624" i="1"/>
  <c r="AA2624" i="1" s="1"/>
  <c r="AF2624" i="1" s="1"/>
  <c r="Y2625" i="1"/>
  <c r="AA2625" i="1" s="1"/>
  <c r="Y2626" i="1"/>
  <c r="AA2626" i="1" s="1"/>
  <c r="Y2627" i="1"/>
  <c r="AA2627" i="1" s="1"/>
  <c r="X2613" i="1"/>
  <c r="Z2613" i="1" s="1"/>
  <c r="AE2613" i="1" s="1"/>
  <c r="Y2612" i="1"/>
  <c r="AA2612" i="1" s="1"/>
  <c r="Y2613" i="1"/>
  <c r="AA2613" i="1" s="1"/>
  <c r="X2614" i="1"/>
  <c r="Z2614" i="1" s="1"/>
  <c r="AE2614" i="1" s="1"/>
  <c r="X2615" i="1"/>
  <c r="Z2615" i="1" s="1"/>
  <c r="AE2615" i="1" s="1"/>
  <c r="X2617" i="1"/>
  <c r="Z2617" i="1" s="1"/>
  <c r="X2618" i="1"/>
  <c r="Z2618" i="1" s="1"/>
  <c r="AE2618" i="1" s="1"/>
  <c r="X2619" i="1"/>
  <c r="Z2619" i="1" s="1"/>
  <c r="AE2619" i="1" s="1"/>
  <c r="X2620" i="1"/>
  <c r="Z2620" i="1" s="1"/>
  <c r="AE2620" i="1" s="1"/>
  <c r="X2621" i="1"/>
  <c r="Z2621" i="1" s="1"/>
  <c r="X2622" i="1"/>
  <c r="Z2622" i="1" s="1"/>
  <c r="AE2622" i="1" s="1"/>
  <c r="X2623" i="1"/>
  <c r="Z2623" i="1" s="1"/>
  <c r="AE2623" i="1" s="1"/>
  <c r="X2624" i="1"/>
  <c r="Z2624" i="1" s="1"/>
  <c r="AE2624" i="1" s="1"/>
  <c r="X2625" i="1"/>
  <c r="Z2625" i="1" s="1"/>
  <c r="X2626" i="1"/>
  <c r="Z2626" i="1" s="1"/>
  <c r="AE2626" i="1" s="1"/>
  <c r="X2627" i="1"/>
  <c r="Z2627" i="1" s="1"/>
  <c r="AE2627" i="1" s="1"/>
  <c r="AP2" i="1"/>
  <c r="AP3" i="1"/>
  <c r="AO6" i="1"/>
  <c r="AF10213" i="1" l="1"/>
  <c r="AL10213" i="1" s="1"/>
  <c r="AF10073" i="1"/>
  <c r="AL10073" i="1" s="1"/>
  <c r="AF10180" i="1"/>
  <c r="AL10180" i="1" s="1"/>
  <c r="AF10060" i="1"/>
  <c r="AL10060" i="1" s="1"/>
  <c r="AF10235" i="1"/>
  <c r="AL10235" i="1" s="1"/>
  <c r="AF10160" i="1"/>
  <c r="AL10160" i="1" s="1"/>
  <c r="AF10051" i="1"/>
  <c r="AL10051" i="1" s="1"/>
  <c r="AF10178" i="1"/>
  <c r="AL10178" i="1" s="1"/>
  <c r="AF10142" i="1"/>
  <c r="AL10142" i="1" s="1"/>
  <c r="AF10139" i="1"/>
  <c r="AL10139" i="1" s="1"/>
  <c r="AF10083" i="1"/>
  <c r="AL10083" i="1" s="1"/>
  <c r="AF10048" i="1"/>
  <c r="AL10048" i="1" s="1"/>
  <c r="AF10161" i="1"/>
  <c r="AL10161" i="1" s="1"/>
  <c r="AF10194" i="1"/>
  <c r="AL10194" i="1" s="1"/>
  <c r="AF10155" i="1"/>
  <c r="AL10155" i="1" s="1"/>
  <c r="AF10140" i="1"/>
  <c r="AL10140" i="1" s="1"/>
  <c r="AF10149" i="1"/>
  <c r="AL10149" i="1" s="1"/>
  <c r="AF10094" i="1"/>
  <c r="AL10094" i="1" s="1"/>
  <c r="AF10182" i="1"/>
  <c r="AL10182" i="1" s="1"/>
  <c r="AF10034" i="1"/>
  <c r="AL10034" i="1" s="1"/>
  <c r="AF10184" i="1"/>
  <c r="AL10184" i="1" s="1"/>
  <c r="AF10170" i="1"/>
  <c r="AL10170" i="1" s="1"/>
  <c r="AF10143" i="1"/>
  <c r="AL10143" i="1" s="1"/>
  <c r="AF10099" i="1"/>
  <c r="AL10099" i="1" s="1"/>
  <c r="AF10037" i="1"/>
  <c r="AL10037" i="1" s="1"/>
  <c r="AF10249" i="1"/>
  <c r="AL10249" i="1" s="1"/>
  <c r="AF10216" i="1"/>
  <c r="AL10216" i="1" s="1"/>
  <c r="AF10201" i="1"/>
  <c r="AL10201" i="1" s="1"/>
  <c r="AF10244" i="1"/>
  <c r="AL10244" i="1" s="1"/>
  <c r="AF10085" i="1"/>
  <c r="AL10085" i="1" s="1"/>
  <c r="AF10039" i="1"/>
  <c r="AL10039" i="1" s="1"/>
  <c r="AF10206" i="1"/>
  <c r="AL10206" i="1" s="1"/>
  <c r="AF10230" i="1"/>
  <c r="AL10230" i="1" s="1"/>
  <c r="AF10128" i="1"/>
  <c r="AL10128" i="1" s="1"/>
  <c r="AF10215" i="1"/>
  <c r="AL10215" i="1" s="1"/>
  <c r="AF10054" i="1"/>
  <c r="AL10054" i="1" s="1"/>
  <c r="AF10136" i="1"/>
  <c r="AL10136" i="1" s="1"/>
  <c r="AF10125" i="1"/>
  <c r="AL10125" i="1" s="1"/>
  <c r="AF10069" i="1"/>
  <c r="AL10069" i="1" s="1"/>
  <c r="AF10174" i="1"/>
  <c r="AL10174" i="1" s="1"/>
  <c r="AF10220" i="1"/>
  <c r="AL10220" i="1" s="1"/>
  <c r="AF10209" i="1"/>
  <c r="AL10209" i="1" s="1"/>
  <c r="AF10043" i="1"/>
  <c r="AL10043" i="1" s="1"/>
  <c r="AF10214" i="1"/>
  <c r="AL10214" i="1" s="1"/>
  <c r="AF10058" i="1"/>
  <c r="AL10058" i="1" s="1"/>
  <c r="AF10226" i="1"/>
  <c r="AL10226" i="1" s="1"/>
  <c r="AF10151" i="1"/>
  <c r="AL10151" i="1" s="1"/>
  <c r="AF10114" i="1"/>
  <c r="AL10114" i="1" s="1"/>
  <c r="AF10234" i="1"/>
  <c r="AL10234" i="1" s="1"/>
  <c r="AF10106" i="1"/>
  <c r="AL10106" i="1" s="1"/>
  <c r="AF10093" i="1"/>
  <c r="AL10093" i="1" s="1"/>
  <c r="AF10087" i="1"/>
  <c r="AL10087" i="1" s="1"/>
  <c r="AF10053" i="1"/>
  <c r="AL10053" i="1" s="1"/>
  <c r="AF10164" i="1"/>
  <c r="AL10164" i="1" s="1"/>
  <c r="AF10203" i="1"/>
  <c r="AL10203" i="1" s="1"/>
  <c r="AF10147" i="1"/>
  <c r="AL10147" i="1" s="1"/>
  <c r="AF10124" i="1"/>
  <c r="AL10124" i="1" s="1"/>
  <c r="AF10156" i="1"/>
  <c r="AL10156" i="1" s="1"/>
  <c r="AF10049" i="1"/>
  <c r="AL10049" i="1" s="1"/>
  <c r="AF10237" i="1"/>
  <c r="AL10237" i="1" s="1"/>
  <c r="AF10158" i="1"/>
  <c r="AL10158" i="1" s="1"/>
  <c r="AF10141" i="1"/>
  <c r="AL10141" i="1" s="1"/>
  <c r="AF10068" i="1"/>
  <c r="AL10068" i="1" s="1"/>
  <c r="AF10115" i="1"/>
  <c r="AL10115" i="1" s="1"/>
  <c r="AF10107" i="1"/>
  <c r="AL10107" i="1" s="1"/>
  <c r="AF10041" i="1"/>
  <c r="AL10041" i="1" s="1"/>
  <c r="AF10251" i="1"/>
  <c r="AL10251" i="1" s="1"/>
  <c r="AF10232" i="1"/>
  <c r="AL10232" i="1" s="1"/>
  <c r="AF10177" i="1"/>
  <c r="AL10177" i="1" s="1"/>
  <c r="AF10056" i="1"/>
  <c r="AL10056" i="1" s="1"/>
  <c r="AF10134" i="1"/>
  <c r="AL10134" i="1" s="1"/>
  <c r="AF10153" i="1"/>
  <c r="AL10153" i="1" s="1"/>
  <c r="AF10183" i="1"/>
  <c r="AL10183" i="1" s="1"/>
  <c r="AF10223" i="1"/>
  <c r="AL10223" i="1" s="1"/>
  <c r="AF10112" i="1"/>
  <c r="AL10112" i="1" s="1"/>
  <c r="AF10202" i="1"/>
  <c r="AL10202" i="1" s="1"/>
  <c r="AF10076" i="1"/>
  <c r="AL10076" i="1" s="1"/>
  <c r="AF10089" i="1"/>
  <c r="AL10089" i="1" s="1"/>
  <c r="AF10127" i="1"/>
  <c r="AL10127" i="1" s="1"/>
  <c r="AF10079" i="1"/>
  <c r="AL10079" i="1" s="1"/>
  <c r="AF10146" i="1"/>
  <c r="AL10146" i="1" s="1"/>
  <c r="AF10227" i="1"/>
  <c r="AL10227" i="1" s="1"/>
  <c r="AF10191" i="1"/>
  <c r="AL10191" i="1" s="1"/>
  <c r="AF10166" i="1"/>
  <c r="AL10166" i="1" s="1"/>
  <c r="AF10198" i="1"/>
  <c r="AL10198" i="1" s="1"/>
  <c r="AF10046" i="1"/>
  <c r="AL10046" i="1" s="1"/>
  <c r="AF10208" i="1"/>
  <c r="AL10208" i="1" s="1"/>
  <c r="AF10224" i="1"/>
  <c r="AL10224" i="1" s="1"/>
  <c r="AF10096" i="1"/>
  <c r="AL10096" i="1" s="1"/>
  <c r="AF10218" i="1"/>
  <c r="AL10218" i="1" s="1"/>
  <c r="AF10100" i="1"/>
  <c r="AL10100" i="1" s="1"/>
  <c r="AF10095" i="1"/>
  <c r="AL10095" i="1" s="1"/>
  <c r="AF10101" i="1"/>
  <c r="AL10101" i="1" s="1"/>
  <c r="AF10055" i="1"/>
  <c r="AL10055" i="1" s="1"/>
  <c r="AF10168" i="1"/>
  <c r="AL10168" i="1" s="1"/>
  <c r="AF10204" i="1"/>
  <c r="AL10204" i="1" s="1"/>
  <c r="AF10200" i="1"/>
  <c r="AL10200" i="1" s="1"/>
  <c r="AF10122" i="1"/>
  <c r="AL10122" i="1" s="1"/>
  <c r="AF10225" i="1"/>
  <c r="AL10225" i="1" s="1"/>
  <c r="AF10077" i="1"/>
  <c r="AL10077" i="1" s="1"/>
  <c r="AF10231" i="1"/>
  <c r="AL10231" i="1" s="1"/>
  <c r="AF10080" i="1"/>
  <c r="AL10080" i="1" s="1"/>
  <c r="AF10138" i="1"/>
  <c r="AL10138" i="1" s="1"/>
  <c r="AF10145" i="1"/>
  <c r="AL10145" i="1" s="1"/>
  <c r="AF10110" i="1"/>
  <c r="AL10110" i="1" s="1"/>
  <c r="AF10121" i="1"/>
  <c r="AL10121" i="1" s="1"/>
  <c r="AF10045" i="1"/>
  <c r="AL10045" i="1" s="1"/>
  <c r="AF10152" i="1"/>
  <c r="AL10152" i="1" s="1"/>
  <c r="AF10246" i="1"/>
  <c r="AL10246" i="1" s="1"/>
  <c r="AF10193" i="1"/>
  <c r="AL10193" i="1" s="1"/>
  <c r="AF10038" i="1"/>
  <c r="AL10038" i="1" s="1"/>
  <c r="AF10059" i="1"/>
  <c r="AL10059" i="1" s="1"/>
  <c r="AF10242" i="1"/>
  <c r="AL10242" i="1" s="1"/>
  <c r="AF10144" i="1"/>
  <c r="AL10144" i="1" s="1"/>
  <c r="AF10241" i="1"/>
  <c r="AL10241" i="1" s="1"/>
  <c r="AF10098" i="1"/>
  <c r="AL10098" i="1" s="1"/>
  <c r="AF10189" i="1"/>
  <c r="AL10189" i="1" s="1"/>
  <c r="AF10066" i="1"/>
  <c r="AL10066" i="1" s="1"/>
  <c r="AF10105" i="1"/>
  <c r="AL10105" i="1" s="1"/>
  <c r="AF10135" i="1"/>
  <c r="AL10135" i="1" s="1"/>
  <c r="AF10040" i="1"/>
  <c r="AL10040" i="1" s="1"/>
  <c r="AF10157" i="1"/>
  <c r="AL10157" i="1" s="1"/>
  <c r="AF10228" i="1"/>
  <c r="AL10228" i="1" s="1"/>
  <c r="AF10176" i="1"/>
  <c r="AL10176" i="1" s="1"/>
  <c r="AF10070" i="1"/>
  <c r="AL10070" i="1" s="1"/>
  <c r="AF10192" i="1"/>
  <c r="AL10192" i="1" s="1"/>
  <c r="AF10033" i="1"/>
  <c r="AL10033" i="1" s="1"/>
  <c r="AF10211" i="1"/>
  <c r="AL10211" i="1" s="1"/>
  <c r="AF10165" i="1"/>
  <c r="AL10165" i="1" s="1"/>
  <c r="AF10130" i="1"/>
  <c r="AL10130" i="1" s="1"/>
  <c r="AF10196" i="1"/>
  <c r="AL10196" i="1" s="1"/>
  <c r="AF10084" i="1"/>
  <c r="AL10084" i="1" s="1"/>
  <c r="AF10117" i="1"/>
  <c r="AL10117" i="1" s="1"/>
  <c r="AF10103" i="1"/>
  <c r="AL10103" i="1" s="1"/>
  <c r="AF10071" i="1"/>
  <c r="AL10071" i="1" s="1"/>
  <c r="AF10148" i="1"/>
  <c r="AL10148" i="1" s="1"/>
  <c r="AF10190" i="1"/>
  <c r="AL10190" i="1" s="1"/>
  <c r="AF10229" i="1"/>
  <c r="AL10229" i="1" s="1"/>
  <c r="AF10104" i="1"/>
  <c r="AL10104" i="1" s="1"/>
  <c r="AF10219" i="1"/>
  <c r="AL10219" i="1" s="1"/>
  <c r="AF10082" i="1"/>
  <c r="AL10082" i="1" s="1"/>
  <c r="AF10221" i="1"/>
  <c r="AL10221" i="1" s="1"/>
  <c r="AF10167" i="1"/>
  <c r="AL10167" i="1" s="1"/>
  <c r="AF10126" i="1"/>
  <c r="AL10126" i="1" s="1"/>
  <c r="AF10173" i="1"/>
  <c r="AL10173" i="1" s="1"/>
  <c r="AF10102" i="1"/>
  <c r="AL10102" i="1" s="1"/>
  <c r="AF10123" i="1"/>
  <c r="AL10123" i="1" s="1"/>
  <c r="AF10057" i="1"/>
  <c r="AL10057" i="1" s="1"/>
  <c r="AF10162" i="1"/>
  <c r="AL10162" i="1" s="1"/>
  <c r="AF10250" i="1"/>
  <c r="AL10250" i="1" s="1"/>
  <c r="AF10199" i="1"/>
  <c r="AL10199" i="1" s="1"/>
  <c r="AF10163" i="1"/>
  <c r="AL10163" i="1" s="1"/>
  <c r="AF10120" i="1"/>
  <c r="AL10120" i="1" s="1"/>
  <c r="AF10159" i="1"/>
  <c r="AL10159" i="1" s="1"/>
  <c r="AF10116" i="1"/>
  <c r="AL10116" i="1" s="1"/>
  <c r="AF10233" i="1"/>
  <c r="AL10233" i="1" s="1"/>
  <c r="AF10081" i="1"/>
  <c r="AL10081" i="1" s="1"/>
  <c r="AF10175" i="1"/>
  <c r="AL10175" i="1" s="1"/>
  <c r="AF10050" i="1"/>
  <c r="AL10050" i="1" s="1"/>
  <c r="AF10113" i="1"/>
  <c r="AL10113" i="1" s="1"/>
  <c r="AF10137" i="1"/>
  <c r="AL10137" i="1" s="1"/>
  <c r="AF10061" i="1"/>
  <c r="AL10061" i="1" s="1"/>
  <c r="AF10036" i="1"/>
  <c r="AL10036" i="1" s="1"/>
  <c r="AF10236" i="1"/>
  <c r="AL10236" i="1" s="1"/>
  <c r="AF10205" i="1"/>
  <c r="AL10205" i="1" s="1"/>
  <c r="AF10185" i="1"/>
  <c r="AL10185" i="1" s="1"/>
  <c r="AF10072" i="1"/>
  <c r="AL10072" i="1" s="1"/>
  <c r="AF10154" i="1"/>
  <c r="AL10154" i="1" s="1"/>
  <c r="AF10197" i="1"/>
  <c r="AL10197" i="1" s="1"/>
  <c r="AF10092" i="1"/>
  <c r="AL10092" i="1" s="1"/>
  <c r="AF10075" i="1"/>
  <c r="AL10075" i="1" s="1"/>
  <c r="AF10171" i="1"/>
  <c r="AL10171" i="1" s="1"/>
  <c r="AF10217" i="1"/>
  <c r="AL10217" i="1" s="1"/>
  <c r="AF10129" i="1"/>
  <c r="AL10129" i="1" s="1"/>
  <c r="AF10240" i="1"/>
  <c r="AL10240" i="1" s="1"/>
  <c r="AF10074" i="1"/>
  <c r="AL10074" i="1" s="1"/>
  <c r="AF10222" i="1"/>
  <c r="AL10222" i="1" s="1"/>
  <c r="AF10067" i="1"/>
  <c r="AL10067" i="1" s="1"/>
  <c r="AF10181" i="1"/>
  <c r="AL10181" i="1" s="1"/>
  <c r="AF10118" i="1"/>
  <c r="AL10118" i="1" s="1"/>
  <c r="AF10109" i="1"/>
  <c r="AL10109" i="1" s="1"/>
  <c r="AF10179" i="1"/>
  <c r="AL10179" i="1" s="1"/>
  <c r="AF10212" i="1"/>
  <c r="AL10212" i="1" s="1"/>
  <c r="AF10086" i="1"/>
  <c r="AL10086" i="1" s="1"/>
  <c r="AF10150" i="1"/>
  <c r="AL10150" i="1" s="1"/>
  <c r="AF10243" i="1"/>
  <c r="AL10243" i="1" s="1"/>
  <c r="AF10187" i="1"/>
  <c r="AL10187" i="1" s="1"/>
  <c r="AF10063" i="1"/>
  <c r="AL10063" i="1" s="1"/>
  <c r="AF10035" i="1"/>
  <c r="AL10035" i="1" s="1"/>
  <c r="AF10239" i="1"/>
  <c r="AL10239" i="1" s="1"/>
  <c r="AF10131" i="1"/>
  <c r="AL10131" i="1" s="1"/>
  <c r="AF10195" i="1"/>
  <c r="AL10195" i="1" s="1"/>
  <c r="AF10062" i="1"/>
  <c r="AL10062" i="1" s="1"/>
  <c r="AF10238" i="1"/>
  <c r="AL10238" i="1" s="1"/>
  <c r="AF10065" i="1"/>
  <c r="AL10065" i="1" s="1"/>
  <c r="AF10088" i="1"/>
  <c r="AL10088" i="1" s="1"/>
  <c r="AF10247" i="1"/>
  <c r="AL10247" i="1" s="1"/>
  <c r="AF10133" i="1"/>
  <c r="AL10133" i="1" s="1"/>
  <c r="AF10186" i="1"/>
  <c r="AL10186" i="1" s="1"/>
  <c r="AF10132" i="1"/>
  <c r="AL10132" i="1" s="1"/>
  <c r="AF10042" i="1"/>
  <c r="AL10042" i="1" s="1"/>
  <c r="AF10245" i="1"/>
  <c r="AL10245" i="1" s="1"/>
  <c r="AF10091" i="1"/>
  <c r="AL10091" i="1" s="1"/>
  <c r="AF10108" i="1"/>
  <c r="AL10108" i="1" s="1"/>
  <c r="AF10111" i="1"/>
  <c r="AL10111" i="1" s="1"/>
  <c r="AF10052" i="1"/>
  <c r="AL10052" i="1" s="1"/>
  <c r="AF10078" i="1"/>
  <c r="AL10078" i="1" s="1"/>
  <c r="AF10047" i="1"/>
  <c r="AL10047" i="1" s="1"/>
  <c r="AF10064" i="1"/>
  <c r="AL10064" i="1" s="1"/>
  <c r="AF10119" i="1"/>
  <c r="AL10119" i="1" s="1"/>
  <c r="AF10044" i="1"/>
  <c r="AL10044" i="1" s="1"/>
  <c r="AF10188" i="1"/>
  <c r="AL10188" i="1" s="1"/>
  <c r="AF10248" i="1"/>
  <c r="AL10248" i="1" s="1"/>
  <c r="AF10097" i="1"/>
  <c r="AL10097" i="1" s="1"/>
  <c r="AF10207" i="1"/>
  <c r="AL10207" i="1" s="1"/>
  <c r="AF10169" i="1"/>
  <c r="AL10169" i="1" s="1"/>
  <c r="AF10172" i="1"/>
  <c r="AL10172" i="1" s="1"/>
  <c r="AF10090" i="1"/>
  <c r="AL10090" i="1" s="1"/>
  <c r="AF10210" i="1"/>
  <c r="AL10210" i="1" s="1"/>
  <c r="AE10176" i="1"/>
  <c r="AK10176" i="1" s="1"/>
  <c r="AE10244" i="1"/>
  <c r="AK10244" i="1" s="1"/>
  <c r="AE10159" i="1"/>
  <c r="AK10159" i="1" s="1"/>
  <c r="AE10162" i="1"/>
  <c r="AK10162" i="1" s="1"/>
  <c r="AE10061" i="1"/>
  <c r="AK10061" i="1" s="1"/>
  <c r="AE10093" i="1"/>
  <c r="AK10093" i="1" s="1"/>
  <c r="AE10191" i="1"/>
  <c r="AK10191" i="1" s="1"/>
  <c r="AE10228" i="1"/>
  <c r="AK10228" i="1" s="1"/>
  <c r="AE10172" i="1"/>
  <c r="AK10172" i="1" s="1"/>
  <c r="AE10164" i="1"/>
  <c r="AK10164" i="1" s="1"/>
  <c r="AE10042" i="1"/>
  <c r="AK10042" i="1" s="1"/>
  <c r="AE10111" i="1"/>
  <c r="AK10111" i="1" s="1"/>
  <c r="AE10174" i="1"/>
  <c r="AK10174" i="1" s="1"/>
  <c r="AE10155" i="1"/>
  <c r="AK10155" i="1" s="1"/>
  <c r="AE10075" i="1"/>
  <c r="AK10075" i="1" s="1"/>
  <c r="AE10101" i="1"/>
  <c r="AK10101" i="1" s="1"/>
  <c r="AE10200" i="1"/>
  <c r="AK10200" i="1" s="1"/>
  <c r="AE10214" i="1"/>
  <c r="AK10214" i="1" s="1"/>
  <c r="AE10242" i="1"/>
  <c r="AK10242" i="1" s="1"/>
  <c r="AE10154" i="1"/>
  <c r="AK10154" i="1" s="1"/>
  <c r="AE10152" i="1"/>
  <c r="AK10152" i="1" s="1"/>
  <c r="AE10197" i="1"/>
  <c r="AK10197" i="1" s="1"/>
  <c r="AE10196" i="1"/>
  <c r="AK10196" i="1" s="1"/>
  <c r="AE10217" i="1"/>
  <c r="AK10217" i="1" s="1"/>
  <c r="AE10234" i="1"/>
  <c r="AK10234" i="1" s="1"/>
  <c r="AE10236" i="1"/>
  <c r="AK10236" i="1" s="1"/>
  <c r="AE10226" i="1"/>
  <c r="AK10226" i="1" s="1"/>
  <c r="AE10170" i="1"/>
  <c r="AK10170" i="1" s="1"/>
  <c r="AE10037" i="1"/>
  <c r="AK10037" i="1" s="1"/>
  <c r="AE10059" i="1"/>
  <c r="AK10059" i="1" s="1"/>
  <c r="AE10081" i="1"/>
  <c r="AK10081" i="1" s="1"/>
  <c r="AE10143" i="1"/>
  <c r="AK10143" i="1" s="1"/>
  <c r="AE10115" i="1"/>
  <c r="AK10115" i="1" s="1"/>
  <c r="AE10188" i="1"/>
  <c r="AK10188" i="1" s="1"/>
  <c r="AE10184" i="1"/>
  <c r="AK10184" i="1" s="1"/>
  <c r="AE10240" i="1"/>
  <c r="AK10240" i="1" s="1"/>
  <c r="AE10246" i="1"/>
  <c r="AK10246" i="1" s="1"/>
  <c r="AE10160" i="1"/>
  <c r="AK10160" i="1" s="1"/>
  <c r="AE10038" i="1"/>
  <c r="AK10038" i="1" s="1"/>
  <c r="AE10137" i="1"/>
  <c r="AK10137" i="1" s="1"/>
  <c r="AE10117" i="1"/>
  <c r="AK10117" i="1" s="1"/>
  <c r="AE10113" i="1"/>
  <c r="AK10113" i="1" s="1"/>
  <c r="AE10083" i="1"/>
  <c r="AK10083" i="1" s="1"/>
  <c r="AE10125" i="1"/>
  <c r="AK10125" i="1" s="1"/>
  <c r="AE10186" i="1"/>
  <c r="AK10186" i="1" s="1"/>
  <c r="AE10201" i="1"/>
  <c r="AK10201" i="1" s="1"/>
  <c r="AE10241" i="1"/>
  <c r="AK10241" i="1" s="1"/>
  <c r="AE10046" i="1"/>
  <c r="AK10046" i="1" s="1"/>
  <c r="AE10053" i="1"/>
  <c r="AK10053" i="1" s="1"/>
  <c r="AE10099" i="1"/>
  <c r="AK10099" i="1" s="1"/>
  <c r="AE10141" i="1"/>
  <c r="AK10141" i="1" s="1"/>
  <c r="AE10204" i="1"/>
  <c r="AK10204" i="1" s="1"/>
  <c r="AE10190" i="1"/>
  <c r="AK10190" i="1" s="1"/>
  <c r="AE10212" i="1"/>
  <c r="AK10212" i="1" s="1"/>
  <c r="AE10237" i="1"/>
  <c r="AK10237" i="1" s="1"/>
  <c r="AE10225" i="1"/>
  <c r="AK10225" i="1" s="1"/>
  <c r="AE10187" i="1"/>
  <c r="AK10187" i="1" s="1"/>
  <c r="AE10180" i="1"/>
  <c r="AK10180" i="1" s="1"/>
  <c r="AE10224" i="1"/>
  <c r="AK10224" i="1" s="1"/>
  <c r="AE10220" i="1"/>
  <c r="AK10220" i="1" s="1"/>
  <c r="AE10251" i="1"/>
  <c r="AK10251" i="1" s="1"/>
  <c r="AE10057" i="1"/>
  <c r="AK10057" i="1" s="1"/>
  <c r="AE10131" i="1"/>
  <c r="AK10131" i="1" s="1"/>
  <c r="AE10087" i="1"/>
  <c r="AK10087" i="1" s="1"/>
  <c r="AE10209" i="1"/>
  <c r="AK10209" i="1" s="1"/>
  <c r="AE10148" i="1"/>
  <c r="AK10148" i="1" s="1"/>
  <c r="AE10097" i="1"/>
  <c r="AK10097" i="1" s="1"/>
  <c r="AE10095" i="1"/>
  <c r="AK10095" i="1" s="1"/>
  <c r="AE10192" i="1"/>
  <c r="AK10192" i="1" s="1"/>
  <c r="AE10105" i="1"/>
  <c r="AK10105" i="1" s="1"/>
  <c r="AE10085" i="1"/>
  <c r="AK10085" i="1" s="1"/>
  <c r="AE10179" i="1"/>
  <c r="AK10179" i="1" s="1"/>
  <c r="AE10208" i="1"/>
  <c r="AK10208" i="1" s="1"/>
  <c r="AE10213" i="1"/>
  <c r="AK10213" i="1" s="1"/>
  <c r="AE10069" i="1"/>
  <c r="AK10069" i="1" s="1"/>
  <c r="AE10103" i="1"/>
  <c r="AK10103" i="1" s="1"/>
  <c r="AE10133" i="1"/>
  <c r="AK10133" i="1" s="1"/>
  <c r="AE10123" i="1"/>
  <c r="AK10123" i="1" s="1"/>
  <c r="AE10119" i="1"/>
  <c r="AK10119" i="1" s="1"/>
  <c r="AE10140" i="1"/>
  <c r="AK10140" i="1" s="1"/>
  <c r="AE10104" i="1"/>
  <c r="AK10104" i="1" s="1"/>
  <c r="AE10088" i="1"/>
  <c r="AK10088" i="1" s="1"/>
  <c r="AE10144" i="1"/>
  <c r="AK10144" i="1" s="1"/>
  <c r="AE10092" i="1"/>
  <c r="AK10092" i="1" s="1"/>
  <c r="AE10136" i="1"/>
  <c r="AK10136" i="1" s="1"/>
  <c r="AE10120" i="1"/>
  <c r="AK10120" i="1" s="1"/>
  <c r="AE10106" i="1"/>
  <c r="AK10106" i="1" s="1"/>
  <c r="AE10090" i="1"/>
  <c r="AK10090" i="1" s="1"/>
  <c r="AE10130" i="1"/>
  <c r="AK10130" i="1" s="1"/>
  <c r="AE10100" i="1"/>
  <c r="AK10100" i="1" s="1"/>
  <c r="AE10080" i="1"/>
  <c r="AK10080" i="1" s="1"/>
  <c r="AE10068" i="1"/>
  <c r="AK10068" i="1" s="1"/>
  <c r="AE10048" i="1"/>
  <c r="AK10048" i="1" s="1"/>
  <c r="AE10078" i="1"/>
  <c r="AK10078" i="1" s="1"/>
  <c r="AE10064" i="1"/>
  <c r="AK10064" i="1" s="1"/>
  <c r="AE10054" i="1"/>
  <c r="AK10054" i="1" s="1"/>
  <c r="AE10066" i="1"/>
  <c r="AK10066" i="1" s="1"/>
  <c r="AE10040" i="1"/>
  <c r="AK10040" i="1" s="1"/>
  <c r="AE10070" i="1"/>
  <c r="AK10070" i="1" s="1"/>
  <c r="AE10171" i="1"/>
  <c r="AK10171" i="1" s="1"/>
  <c r="AE10167" i="1"/>
  <c r="AK10167" i="1" s="1"/>
  <c r="AE10153" i="1"/>
  <c r="AK10153" i="1" s="1"/>
  <c r="AE10249" i="1"/>
  <c r="AK10249" i="1" s="1"/>
  <c r="AE10036" i="1"/>
  <c r="AK10036" i="1" s="1"/>
  <c r="AE10149" i="1"/>
  <c r="AK10149" i="1" s="1"/>
  <c r="AE10219" i="1"/>
  <c r="AK10219" i="1" s="1"/>
  <c r="AE10223" i="1"/>
  <c r="AK10223" i="1" s="1"/>
  <c r="AE10231" i="1"/>
  <c r="AK10231" i="1" s="1"/>
  <c r="AE10216" i="1"/>
  <c r="AK10216" i="1" s="1"/>
  <c r="AE10077" i="1"/>
  <c r="AK10077" i="1" s="1"/>
  <c r="AE10205" i="1"/>
  <c r="AK10205" i="1" s="1"/>
  <c r="AE10229" i="1"/>
  <c r="AK10229" i="1" s="1"/>
  <c r="AE10065" i="1"/>
  <c r="AK10065" i="1" s="1"/>
  <c r="AE10127" i="1"/>
  <c r="AK10127" i="1" s="1"/>
  <c r="AE10091" i="1"/>
  <c r="AK10091" i="1" s="1"/>
  <c r="AE10194" i="1"/>
  <c r="AK10194" i="1" s="1"/>
  <c r="AE10166" i="1"/>
  <c r="AK10166" i="1" s="1"/>
  <c r="AE10041" i="1"/>
  <c r="AK10041" i="1" s="1"/>
  <c r="AE10071" i="1"/>
  <c r="AK10071" i="1" s="1"/>
  <c r="AE10109" i="1"/>
  <c r="AK10109" i="1" s="1"/>
  <c r="AE10178" i="1"/>
  <c r="AK10178" i="1" s="1"/>
  <c r="AE10250" i="1"/>
  <c r="AK10250" i="1" s="1"/>
  <c r="AE10247" i="1"/>
  <c r="AK10247" i="1" s="1"/>
  <c r="AE10045" i="1"/>
  <c r="AK10045" i="1" s="1"/>
  <c r="AE10129" i="1"/>
  <c r="AK10129" i="1" s="1"/>
  <c r="AE10128" i="1"/>
  <c r="AK10128" i="1" s="1"/>
  <c r="AE10112" i="1"/>
  <c r="AK10112" i="1" s="1"/>
  <c r="AE10116" i="1"/>
  <c r="AK10116" i="1" s="1"/>
  <c r="AE10102" i="1"/>
  <c r="AK10102" i="1" s="1"/>
  <c r="AE10086" i="1"/>
  <c r="AK10086" i="1" s="1"/>
  <c r="AE10132" i="1"/>
  <c r="AK10132" i="1" s="1"/>
  <c r="AE10096" i="1"/>
  <c r="AK10096" i="1" s="1"/>
  <c r="AE10082" i="1"/>
  <c r="AK10082" i="1" s="1"/>
  <c r="AE10124" i="1"/>
  <c r="AK10124" i="1" s="1"/>
  <c r="AE10108" i="1"/>
  <c r="AK10108" i="1" s="1"/>
  <c r="AE10094" i="1"/>
  <c r="AK10094" i="1" s="1"/>
  <c r="AE10074" i="1"/>
  <c r="AK10074" i="1" s="1"/>
  <c r="AE10044" i="1"/>
  <c r="AK10044" i="1" s="1"/>
  <c r="AE10072" i="1"/>
  <c r="AK10072" i="1" s="1"/>
  <c r="AE10076" i="1"/>
  <c r="AK10076" i="1" s="1"/>
  <c r="AE10058" i="1"/>
  <c r="AK10058" i="1" s="1"/>
  <c r="AE10051" i="1"/>
  <c r="AK10051" i="1" s="1"/>
  <c r="AE10169" i="1"/>
  <c r="AK10169" i="1" s="1"/>
  <c r="AE10248" i="1"/>
  <c r="AK10248" i="1" s="1"/>
  <c r="AE10163" i="1"/>
  <c r="AK10163" i="1" s="1"/>
  <c r="AE10145" i="1"/>
  <c r="AK10145" i="1" s="1"/>
  <c r="AE10245" i="1"/>
  <c r="AK10245" i="1" s="1"/>
  <c r="AE10157" i="1"/>
  <c r="AK10157" i="1" s="1"/>
  <c r="AE10243" i="1"/>
  <c r="AK10243" i="1" s="1"/>
  <c r="AE10235" i="1"/>
  <c r="AK10235" i="1" s="1"/>
  <c r="AE10239" i="1"/>
  <c r="AK10239" i="1" s="1"/>
  <c r="AE10227" i="1"/>
  <c r="AK10227" i="1" s="1"/>
  <c r="AE10215" i="1"/>
  <c r="AK10215" i="1" s="1"/>
  <c r="AE10199" i="1"/>
  <c r="AK10199" i="1" s="1"/>
  <c r="AE10177" i="1"/>
  <c r="AK10177" i="1" s="1"/>
  <c r="AE10189" i="1"/>
  <c r="AK10189" i="1" s="1"/>
  <c r="AE10207" i="1"/>
  <c r="AK10207" i="1" s="1"/>
  <c r="AE10210" i="1"/>
  <c r="AK10210" i="1" s="1"/>
  <c r="AE10238" i="1"/>
  <c r="AK10238" i="1" s="1"/>
  <c r="AE10073" i="1"/>
  <c r="AK10073" i="1" s="1"/>
  <c r="AE10218" i="1"/>
  <c r="AK10218" i="1" s="1"/>
  <c r="AE10230" i="1"/>
  <c r="AK10230" i="1" s="1"/>
  <c r="AE10067" i="1"/>
  <c r="AK10067" i="1" s="1"/>
  <c r="AE10222" i="1"/>
  <c r="AK10222" i="1" s="1"/>
  <c r="AE10233" i="1"/>
  <c r="AK10233" i="1" s="1"/>
  <c r="AE10121" i="1"/>
  <c r="AK10121" i="1" s="1"/>
  <c r="AE10122" i="1"/>
  <c r="AK10122" i="1" s="1"/>
  <c r="AE10098" i="1"/>
  <c r="AK10098" i="1" s="1"/>
  <c r="AE10126" i="1"/>
  <c r="AK10126" i="1" s="1"/>
  <c r="AE10062" i="1"/>
  <c r="AK10062" i="1" s="1"/>
  <c r="AE10181" i="1"/>
  <c r="AK10181" i="1" s="1"/>
  <c r="AE10232" i="1"/>
  <c r="AK10232" i="1" s="1"/>
  <c r="AE10146" i="1"/>
  <c r="AK10146" i="1" s="1"/>
  <c r="AE10049" i="1"/>
  <c r="AK10049" i="1" s="1"/>
  <c r="AE10107" i="1"/>
  <c r="AK10107" i="1" s="1"/>
  <c r="AE10158" i="1"/>
  <c r="AK10158" i="1" s="1"/>
  <c r="AE10055" i="1"/>
  <c r="AK10055" i="1" s="1"/>
  <c r="AE10138" i="1"/>
  <c r="AK10138" i="1" s="1"/>
  <c r="AE10047" i="1"/>
  <c r="AK10047" i="1" s="1"/>
  <c r="AE10035" i="1"/>
  <c r="AK10035" i="1" s="1"/>
  <c r="AE10161" i="1"/>
  <c r="AK10161" i="1" s="1"/>
  <c r="AE10173" i="1"/>
  <c r="AK10173" i="1" s="1"/>
  <c r="AE10202" i="1"/>
  <c r="AK10202" i="1" s="1"/>
  <c r="AE10185" i="1"/>
  <c r="AK10185" i="1" s="1"/>
  <c r="AE10183" i="1"/>
  <c r="AK10183" i="1" s="1"/>
  <c r="AE10150" i="1"/>
  <c r="AK10150" i="1" s="1"/>
  <c r="AE10135" i="1"/>
  <c r="AK10135" i="1" s="1"/>
  <c r="AE10182" i="1"/>
  <c r="AK10182" i="1" s="1"/>
  <c r="AE10033" i="1"/>
  <c r="AK10033" i="1" s="1"/>
  <c r="AE10034" i="1"/>
  <c r="AK10034" i="1" s="1"/>
  <c r="AE10139" i="1"/>
  <c r="AK10139" i="1" s="1"/>
  <c r="AE10063" i="1"/>
  <c r="AK10063" i="1" s="1"/>
  <c r="AE10089" i="1"/>
  <c r="AK10089" i="1" s="1"/>
  <c r="AE10134" i="1"/>
  <c r="AK10134" i="1" s="1"/>
  <c r="AE10060" i="1"/>
  <c r="AK10060" i="1" s="1"/>
  <c r="AE10052" i="1"/>
  <c r="AK10052" i="1" s="1"/>
  <c r="AE10151" i="1"/>
  <c r="AK10151" i="1" s="1"/>
  <c r="AE10195" i="1"/>
  <c r="AK10195" i="1" s="1"/>
  <c r="AE10211" i="1"/>
  <c r="AK10211" i="1" s="1"/>
  <c r="AE10203" i="1"/>
  <c r="AK10203" i="1" s="1"/>
  <c r="AE10079" i="1"/>
  <c r="AK10079" i="1" s="1"/>
  <c r="AE10221" i="1"/>
  <c r="AK10221" i="1" s="1"/>
  <c r="AE10198" i="1"/>
  <c r="AK10198" i="1" s="1"/>
  <c r="AE10175" i="1"/>
  <c r="AK10175" i="1" s="1"/>
  <c r="AE10168" i="1"/>
  <c r="AK10168" i="1" s="1"/>
  <c r="AE10050" i="1"/>
  <c r="AK10050" i="1" s="1"/>
  <c r="AE10039" i="1"/>
  <c r="AK10039" i="1" s="1"/>
  <c r="AE10142" i="1"/>
  <c r="AK10142" i="1" s="1"/>
  <c r="AE10084" i="1"/>
  <c r="AK10084" i="1" s="1"/>
  <c r="AE10110" i="1"/>
  <c r="AK10110" i="1" s="1"/>
  <c r="AE10114" i="1"/>
  <c r="AK10114" i="1" s="1"/>
  <c r="AE10118" i="1"/>
  <c r="AK10118" i="1" s="1"/>
  <c r="AE10056" i="1"/>
  <c r="AK10056" i="1" s="1"/>
  <c r="AE10043" i="1"/>
  <c r="AK10043" i="1" s="1"/>
  <c r="AE10165" i="1"/>
  <c r="AK10165" i="1" s="1"/>
  <c r="AE10147" i="1"/>
  <c r="AK10147" i="1" s="1"/>
  <c r="AE10156" i="1"/>
  <c r="AK10156" i="1" s="1"/>
  <c r="AE10193" i="1"/>
  <c r="AK10193" i="1" s="1"/>
  <c r="AE10206" i="1"/>
  <c r="AK10206" i="1" s="1"/>
  <c r="AE1179" i="1"/>
  <c r="AE1163" i="1"/>
  <c r="AE1147" i="1"/>
  <c r="AE1131" i="1"/>
  <c r="AE1115" i="1"/>
  <c r="AE1099" i="1"/>
  <c r="AF9412" i="1"/>
  <c r="AL9412" i="1" s="1"/>
  <c r="AF9455" i="1"/>
  <c r="AL9455" i="1" s="1"/>
  <c r="AF9563" i="1"/>
  <c r="AL9563" i="1" s="1"/>
  <c r="AF9718" i="1"/>
  <c r="AL9718" i="1" s="1"/>
  <c r="AF9808" i="1"/>
  <c r="AL9808" i="1" s="1"/>
  <c r="AF9887" i="1"/>
  <c r="AL9887" i="1" s="1"/>
  <c r="AF10003" i="1"/>
  <c r="AL10003" i="1" s="1"/>
  <c r="AF9422" i="1"/>
  <c r="AL9422" i="1" s="1"/>
  <c r="AF9593" i="1"/>
  <c r="AL9593" i="1" s="1"/>
  <c r="AF9713" i="1"/>
  <c r="AL9713" i="1" s="1"/>
  <c r="AF9798" i="1"/>
  <c r="AL9798" i="1" s="1"/>
  <c r="AF9859" i="1"/>
  <c r="AL9859" i="1" s="1"/>
  <c r="AF9933" i="1"/>
  <c r="AL9933" i="1" s="1"/>
  <c r="AF9424" i="1"/>
  <c r="AL9424" i="1" s="1"/>
  <c r="AF9579" i="1"/>
  <c r="AL9579" i="1" s="1"/>
  <c r="AF9617" i="1"/>
  <c r="AL9617" i="1" s="1"/>
  <c r="AF9677" i="1"/>
  <c r="AL9677" i="1" s="1"/>
  <c r="AF9861" i="1"/>
  <c r="AL9861" i="1" s="1"/>
  <c r="AF9987" i="1"/>
  <c r="AL9987" i="1" s="1"/>
  <c r="AF9458" i="1"/>
  <c r="AL9458" i="1" s="1"/>
  <c r="AF9531" i="1"/>
  <c r="AL9531" i="1" s="1"/>
  <c r="AF9648" i="1"/>
  <c r="AL9648" i="1" s="1"/>
  <c r="AF9766" i="1"/>
  <c r="AL9766" i="1" s="1"/>
  <c r="AF9809" i="1"/>
  <c r="AL9809" i="1" s="1"/>
  <c r="AF9943" i="1"/>
  <c r="AL9943" i="1" s="1"/>
  <c r="AF9975" i="1"/>
  <c r="AL9975" i="1" s="1"/>
  <c r="AF10006" i="1"/>
  <c r="AL10006" i="1" s="1"/>
  <c r="AF10010" i="1"/>
  <c r="AL10010" i="1" s="1"/>
  <c r="AF9918" i="1"/>
  <c r="AL9918" i="1" s="1"/>
  <c r="AF9833" i="1"/>
  <c r="AL9833" i="1" s="1"/>
  <c r="AF9860" i="1"/>
  <c r="AL9860" i="1" s="1"/>
  <c r="AF9759" i="1"/>
  <c r="AL9759" i="1" s="1"/>
  <c r="AF9775" i="1"/>
  <c r="AL9775" i="1" s="1"/>
  <c r="AF9667" i="1"/>
  <c r="AL9667" i="1" s="1"/>
  <c r="AF9700" i="1"/>
  <c r="AL9700" i="1" s="1"/>
  <c r="AF9598" i="1"/>
  <c r="AL9598" i="1" s="1"/>
  <c r="AF9594" i="1"/>
  <c r="AL9594" i="1" s="1"/>
  <c r="AF9569" i="1"/>
  <c r="AL9569" i="1" s="1"/>
  <c r="AF9479" i="1"/>
  <c r="AL9479" i="1" s="1"/>
  <c r="AF9473" i="1"/>
  <c r="AL9473" i="1" s="1"/>
  <c r="AF9468" i="1"/>
  <c r="AL9468" i="1" s="1"/>
  <c r="AF9514" i="1"/>
  <c r="AL9514" i="1" s="1"/>
  <c r="AF9623" i="1"/>
  <c r="AL9623" i="1" s="1"/>
  <c r="AF9650" i="1"/>
  <c r="AL9650" i="1" s="1"/>
  <c r="AF9867" i="1"/>
  <c r="AL9867" i="1" s="1"/>
  <c r="AF9829" i="1"/>
  <c r="AL9829" i="1" s="1"/>
  <c r="AF9423" i="1"/>
  <c r="AL9423" i="1" s="1"/>
  <c r="AF9484" i="1"/>
  <c r="AL9484" i="1" s="1"/>
  <c r="AF9680" i="1"/>
  <c r="AL9680" i="1" s="1"/>
  <c r="AF9824" i="1"/>
  <c r="AL9824" i="1" s="1"/>
  <c r="AF9903" i="1"/>
  <c r="AL9903" i="1" s="1"/>
  <c r="AF10015" i="1"/>
  <c r="AL10015" i="1" s="1"/>
  <c r="AF9965" i="1"/>
  <c r="AL9965" i="1" s="1"/>
  <c r="AF9501" i="1"/>
  <c r="AL9501" i="1" s="1"/>
  <c r="AF9530" i="1"/>
  <c r="AL9530" i="1" s="1"/>
  <c r="AF9717" i="1"/>
  <c r="AL9717" i="1" s="1"/>
  <c r="AF9820" i="1"/>
  <c r="AL9820" i="1" s="1"/>
  <c r="AF9979" i="1"/>
  <c r="AL9979" i="1" s="1"/>
  <c r="AF9411" i="1"/>
  <c r="AL9411" i="1" s="1"/>
  <c r="AF9505" i="1"/>
  <c r="AL9505" i="1" s="1"/>
  <c r="AF9611" i="1"/>
  <c r="AL9611" i="1" s="1"/>
  <c r="AF9688" i="1"/>
  <c r="AL9688" i="1" s="1"/>
  <c r="AF9816" i="1"/>
  <c r="AL9816" i="1" s="1"/>
  <c r="AF9885" i="1"/>
  <c r="AL9885" i="1" s="1"/>
  <c r="AF9995" i="1"/>
  <c r="AL9995" i="1" s="1"/>
  <c r="AF9936" i="1"/>
  <c r="AL9936" i="1" s="1"/>
  <c r="AF9928" i="1"/>
  <c r="AL9928" i="1" s="1"/>
  <c r="AF9932" i="1"/>
  <c r="AL9932" i="1" s="1"/>
  <c r="AF9922" i="1"/>
  <c r="AL9922" i="1" s="1"/>
  <c r="AF9840" i="1"/>
  <c r="AL9840" i="1" s="1"/>
  <c r="AF9799" i="1"/>
  <c r="AL9799" i="1" s="1"/>
  <c r="AF9797" i="1"/>
  <c r="AL9797" i="1" s="1"/>
  <c r="AF9724" i="1"/>
  <c r="AL9724" i="1" s="1"/>
  <c r="AF9723" i="1"/>
  <c r="AL9723" i="1" s="1"/>
  <c r="AF9641" i="1"/>
  <c r="AL9641" i="1" s="1"/>
  <c r="AF9635" i="1"/>
  <c r="AL9635" i="1" s="1"/>
  <c r="AF9557" i="1"/>
  <c r="AL9557" i="1" s="1"/>
  <c r="AF9494" i="1"/>
  <c r="AL9494" i="1" s="1"/>
  <c r="AF9470" i="1"/>
  <c r="AL9470" i="1" s="1"/>
  <c r="AF9439" i="1"/>
  <c r="AL9439" i="1" s="1"/>
  <c r="AF9415" i="1"/>
  <c r="AL9415" i="1" s="1"/>
  <c r="AF9524" i="1"/>
  <c r="AL9524" i="1" s="1"/>
  <c r="AF9603" i="1"/>
  <c r="AL9603" i="1" s="1"/>
  <c r="AF9654" i="1"/>
  <c r="AL9654" i="1" s="1"/>
  <c r="AF9788" i="1"/>
  <c r="AL9788" i="1" s="1"/>
  <c r="AF9870" i="1"/>
  <c r="AL9870" i="1" s="1"/>
  <c r="AF10004" i="1"/>
  <c r="AL10004" i="1" s="1"/>
  <c r="AF9461" i="1"/>
  <c r="AL9461" i="1" s="1"/>
  <c r="AF9558" i="1"/>
  <c r="AL9558" i="1" s="1"/>
  <c r="AF9665" i="1"/>
  <c r="AL9665" i="1" s="1"/>
  <c r="AF9428" i="1"/>
  <c r="AL9428" i="1" s="1"/>
  <c r="AF9540" i="1"/>
  <c r="AL9540" i="1" s="1"/>
  <c r="AF9554" i="1"/>
  <c r="AL9554" i="1" s="1"/>
  <c r="AF9710" i="1"/>
  <c r="AL9710" i="1" s="1"/>
  <c r="AF9745" i="1"/>
  <c r="AL9745" i="1" s="1"/>
  <c r="AF9925" i="1"/>
  <c r="AL9925" i="1" s="1"/>
  <c r="AF9960" i="1"/>
  <c r="AL9960" i="1" s="1"/>
  <c r="AF9488" i="1"/>
  <c r="AL9488" i="1" s="1"/>
  <c r="AF9609" i="1"/>
  <c r="AL9609" i="1" s="1"/>
  <c r="AF9612" i="1"/>
  <c r="AL9612" i="1" s="1"/>
  <c r="AF9772" i="1"/>
  <c r="AL9772" i="1" s="1"/>
  <c r="AF9854" i="1"/>
  <c r="AL9854" i="1" s="1"/>
  <c r="AF10030" i="1"/>
  <c r="AL10030" i="1" s="1"/>
  <c r="AF9471" i="1"/>
  <c r="AL9471" i="1" s="1"/>
  <c r="AF9556" i="1"/>
  <c r="AL9556" i="1" s="1"/>
  <c r="AF9681" i="1"/>
  <c r="AL9681" i="1" s="1"/>
  <c r="AF9806" i="1"/>
  <c r="AL9806" i="1" s="1"/>
  <c r="AF9838" i="1"/>
  <c r="AL9838" i="1" s="1"/>
  <c r="AF9395" i="1"/>
  <c r="AL9395" i="1" s="1"/>
  <c r="AF9477" i="1"/>
  <c r="AL9477" i="1" s="1"/>
  <c r="AF9581" i="1"/>
  <c r="AL9581" i="1" s="1"/>
  <c r="AF9738" i="1"/>
  <c r="AL9738" i="1" s="1"/>
  <c r="AF9741" i="1"/>
  <c r="AL9741" i="1" s="1"/>
  <c r="AF9889" i="1"/>
  <c r="AL9889" i="1" s="1"/>
  <c r="AF9937" i="1"/>
  <c r="AL9937" i="1" s="1"/>
  <c r="AF9397" i="1"/>
  <c r="AL9397" i="1" s="1"/>
  <c r="AF9974" i="1"/>
  <c r="AL9974" i="1" s="1"/>
  <c r="AF9978" i="1"/>
  <c r="AL9978" i="1" s="1"/>
  <c r="AF9970" i="1"/>
  <c r="AL9970" i="1" s="1"/>
  <c r="AF9874" i="1"/>
  <c r="AL9874" i="1" s="1"/>
  <c r="AF9906" i="1"/>
  <c r="AL9906" i="1" s="1"/>
  <c r="AF9751" i="1"/>
  <c r="AL9751" i="1" s="1"/>
  <c r="AF9779" i="1"/>
  <c r="AL9779" i="1" s="1"/>
  <c r="AF9740" i="1"/>
  <c r="AL9740" i="1" s="1"/>
  <c r="AF9657" i="1"/>
  <c r="AL9657" i="1" s="1"/>
  <c r="AF9626" i="1"/>
  <c r="AL9626" i="1" s="1"/>
  <c r="AF9586" i="1"/>
  <c r="AL9586" i="1" s="1"/>
  <c r="AF9526" i="1"/>
  <c r="AL9526" i="1" s="1"/>
  <c r="AF9529" i="1"/>
  <c r="AL9529" i="1" s="1"/>
  <c r="AF9451" i="1"/>
  <c r="AL9451" i="1" s="1"/>
  <c r="AF9496" i="1"/>
  <c r="AL9496" i="1" s="1"/>
  <c r="AF9560" i="1"/>
  <c r="AL9560" i="1" s="1"/>
  <c r="AF9633" i="1"/>
  <c r="AL9633" i="1" s="1"/>
  <c r="AF9683" i="1"/>
  <c r="AL9683" i="1" s="1"/>
  <c r="AF9789" i="1"/>
  <c r="AL9789" i="1" s="1"/>
  <c r="AF9929" i="1"/>
  <c r="AL9929" i="1" s="1"/>
  <c r="AF9408" i="1"/>
  <c r="AL9408" i="1" s="1"/>
  <c r="AF9559" i="1"/>
  <c r="AL9559" i="1" s="1"/>
  <c r="AF9730" i="1"/>
  <c r="AL9730" i="1" s="1"/>
  <c r="AF9749" i="1"/>
  <c r="AL9749" i="1" s="1"/>
  <c r="AF9879" i="1"/>
  <c r="AL9879" i="1" s="1"/>
  <c r="AF9931" i="1"/>
  <c r="AL9931" i="1" s="1"/>
  <c r="AF9403" i="1"/>
  <c r="AL9403" i="1" s="1"/>
  <c r="AF9515" i="1"/>
  <c r="AL9515" i="1" s="1"/>
  <c r="AF9621" i="1"/>
  <c r="AL9621" i="1" s="1"/>
  <c r="AF9686" i="1"/>
  <c r="AL9686" i="1" s="1"/>
  <c r="AF9826" i="1"/>
  <c r="AL9826" i="1" s="1"/>
  <c r="AF9396" i="1"/>
  <c r="AL9396" i="1" s="1"/>
  <c r="AF9429" i="1"/>
  <c r="AL9429" i="1" s="1"/>
  <c r="AF9478" i="1"/>
  <c r="AL9478" i="1" s="1"/>
  <c r="AF9640" i="1"/>
  <c r="AL9640" i="1" s="1"/>
  <c r="AF9790" i="1"/>
  <c r="AL9790" i="1" s="1"/>
  <c r="AF9877" i="1"/>
  <c r="AL9877" i="1" s="1"/>
  <c r="AF9865" i="1"/>
  <c r="AL9865" i="1" s="1"/>
  <c r="AF9886" i="1"/>
  <c r="AL9886" i="1" s="1"/>
  <c r="AF10023" i="1"/>
  <c r="AL10023" i="1" s="1"/>
  <c r="AF10027" i="1"/>
  <c r="AL10027" i="1" s="1"/>
  <c r="AF9998" i="1"/>
  <c r="AL9998" i="1" s="1"/>
  <c r="AF9868" i="1"/>
  <c r="AL9868" i="1" s="1"/>
  <c r="AF9878" i="1"/>
  <c r="AL9878" i="1" s="1"/>
  <c r="AF9764" i="1"/>
  <c r="AL9764" i="1" s="1"/>
  <c r="AF9823" i="1"/>
  <c r="AL9823" i="1" s="1"/>
  <c r="AF9711" i="1"/>
  <c r="AL9711" i="1" s="1"/>
  <c r="AF9647" i="1"/>
  <c r="AL9647" i="1" s="1"/>
  <c r="AF9616" i="1"/>
  <c r="AL9616" i="1" s="1"/>
  <c r="AF9608" i="1"/>
  <c r="AL9608" i="1" s="1"/>
  <c r="AF9537" i="1"/>
  <c r="AL9537" i="1" s="1"/>
  <c r="AF9517" i="1"/>
  <c r="AL9517" i="1" s="1"/>
  <c r="AF9445" i="1"/>
  <c r="AL9445" i="1" s="1"/>
  <c r="AF9406" i="1"/>
  <c r="AL9406" i="1" s="1"/>
  <c r="AF9418" i="1"/>
  <c r="AL9418" i="1" s="1"/>
  <c r="AF9499" i="1"/>
  <c r="AL9499" i="1" s="1"/>
  <c r="AF9605" i="1"/>
  <c r="AL9605" i="1" s="1"/>
  <c r="AF9706" i="1"/>
  <c r="AL9706" i="1" s="1"/>
  <c r="AF9794" i="1"/>
  <c r="AL9794" i="1" s="1"/>
  <c r="AF10011" i="1"/>
  <c r="AL10011" i="1" s="1"/>
  <c r="AF9442" i="1"/>
  <c r="AL9442" i="1" s="1"/>
  <c r="AF9447" i="1"/>
  <c r="AL9447" i="1" s="1"/>
  <c r="AF9652" i="1"/>
  <c r="AL9652" i="1" s="1"/>
  <c r="AF9792" i="1"/>
  <c r="AL9792" i="1" s="1"/>
  <c r="AF9883" i="1"/>
  <c r="AL9883" i="1" s="1"/>
  <c r="AF10005" i="1"/>
  <c r="AL10005" i="1" s="1"/>
  <c r="AF9957" i="1"/>
  <c r="AL9957" i="1" s="1"/>
  <c r="AF9472" i="1"/>
  <c r="AL9472" i="1" s="1"/>
  <c r="AF9615" i="1"/>
  <c r="AL9615" i="1" s="1"/>
  <c r="AF9661" i="1"/>
  <c r="AL9661" i="1" s="1"/>
  <c r="AF9786" i="1"/>
  <c r="AL9786" i="1" s="1"/>
  <c r="AF9921" i="1"/>
  <c r="AL9921" i="1" s="1"/>
  <c r="AF9984" i="1"/>
  <c r="AL9984" i="1" s="1"/>
  <c r="AF9489" i="1"/>
  <c r="AL9489" i="1" s="1"/>
  <c r="AF9589" i="1"/>
  <c r="AL9589" i="1" s="1"/>
  <c r="AF9673" i="1"/>
  <c r="AL9673" i="1" s="1"/>
  <c r="AF9800" i="1"/>
  <c r="AL9800" i="1" s="1"/>
  <c r="AF9875" i="1"/>
  <c r="AL9875" i="1" s="1"/>
  <c r="AF9969" i="1"/>
  <c r="AL9969" i="1" s="1"/>
  <c r="AF9402" i="1"/>
  <c r="AL9402" i="1" s="1"/>
  <c r="AF9940" i="1"/>
  <c r="AL9940" i="1" s="1"/>
  <c r="AF9942" i="1"/>
  <c r="AL9942" i="1" s="1"/>
  <c r="AF9938" i="1"/>
  <c r="AL9938" i="1" s="1"/>
  <c r="AF9842" i="1"/>
  <c r="AL9842" i="1" s="1"/>
  <c r="AF9815" i="1"/>
  <c r="AL9815" i="1" s="1"/>
  <c r="AF9803" i="1"/>
  <c r="AL9803" i="1" s="1"/>
  <c r="AF9728" i="1"/>
  <c r="AL9728" i="1" s="1"/>
  <c r="AF9727" i="1"/>
  <c r="AL9727" i="1" s="1"/>
  <c r="AF9645" i="1"/>
  <c r="AL9645" i="1" s="1"/>
  <c r="AF9588" i="1"/>
  <c r="AL9588" i="1" s="1"/>
  <c r="AF9533" i="1"/>
  <c r="AL9533" i="1" s="1"/>
  <c r="AF9495" i="1"/>
  <c r="AL9495" i="1" s="1"/>
  <c r="AF9474" i="1"/>
  <c r="AL9474" i="1" s="1"/>
  <c r="AF9421" i="1"/>
  <c r="AL9421" i="1" s="1"/>
  <c r="AF9420" i="1"/>
  <c r="AL9420" i="1" s="1"/>
  <c r="AF9492" i="1"/>
  <c r="AL9492" i="1" s="1"/>
  <c r="AF9542" i="1"/>
  <c r="AL9542" i="1" s="1"/>
  <c r="AF9734" i="1"/>
  <c r="AL9734" i="1" s="1"/>
  <c r="AF9762" i="1"/>
  <c r="AL9762" i="1" s="1"/>
  <c r="AF9907" i="1"/>
  <c r="AL9907" i="1" s="1"/>
  <c r="AF9972" i="1"/>
  <c r="AL9972" i="1" s="1"/>
  <c r="AF9444" i="1"/>
  <c r="AL9444" i="1" s="1"/>
  <c r="AF9631" i="1"/>
  <c r="AL9631" i="1" s="1"/>
  <c r="AF9729" i="1"/>
  <c r="AL9729" i="1" s="1"/>
  <c r="AF9814" i="1"/>
  <c r="AL9814" i="1" s="1"/>
  <c r="AF9869" i="1"/>
  <c r="AL9869" i="1" s="1"/>
  <c r="AF9963" i="1"/>
  <c r="AL9963" i="1" s="1"/>
  <c r="AF9409" i="1"/>
  <c r="AL9409" i="1" s="1"/>
  <c r="AF9491" i="1"/>
  <c r="AL9491" i="1" s="1"/>
  <c r="AF9642" i="1"/>
  <c r="AL9642" i="1" s="1"/>
  <c r="AF9693" i="1"/>
  <c r="AL9693" i="1" s="1"/>
  <c r="AF9897" i="1"/>
  <c r="AL9897" i="1" s="1"/>
  <c r="AF10009" i="1"/>
  <c r="AL10009" i="1" s="1"/>
  <c r="AF9454" i="1"/>
  <c r="AL9454" i="1" s="1"/>
  <c r="AF9539" i="1"/>
  <c r="AL9539" i="1" s="1"/>
  <c r="AF9668" i="1"/>
  <c r="AL9668" i="1" s="1"/>
  <c r="AF9802" i="1"/>
  <c r="AL9802" i="1" s="1"/>
  <c r="AF9841" i="1"/>
  <c r="AL9841" i="1" s="1"/>
  <c r="AF9959" i="1"/>
  <c r="AL9959" i="1" s="1"/>
  <c r="AF9991" i="1"/>
  <c r="AL9991" i="1" s="1"/>
  <c r="AF9992" i="1"/>
  <c r="AL9992" i="1" s="1"/>
  <c r="AF9996" i="1"/>
  <c r="AL9996" i="1" s="1"/>
  <c r="AF10019" i="1"/>
  <c r="AL10019" i="1" s="1"/>
  <c r="AF9900" i="1"/>
  <c r="AL9900" i="1" s="1"/>
  <c r="AF9846" i="1"/>
  <c r="AL9846" i="1" s="1"/>
  <c r="AF9756" i="1"/>
  <c r="AL9756" i="1" s="1"/>
  <c r="AF9827" i="1"/>
  <c r="AL9827" i="1" s="1"/>
  <c r="AF9653" i="1"/>
  <c r="AL9653" i="1" s="1"/>
  <c r="AF9699" i="1"/>
  <c r="AL9699" i="1" s="1"/>
  <c r="AF9596" i="1"/>
  <c r="AL9596" i="1" s="1"/>
  <c r="AF9592" i="1"/>
  <c r="AL9592" i="1" s="1"/>
  <c r="AF9565" i="1"/>
  <c r="AL9565" i="1" s="1"/>
  <c r="AF9498" i="1"/>
  <c r="AL9498" i="1" s="1"/>
  <c r="AF9469" i="1"/>
  <c r="AL9469" i="1" s="1"/>
  <c r="AF9476" i="1"/>
  <c r="AL9476" i="1" s="1"/>
  <c r="AF9543" i="1"/>
  <c r="AL9543" i="1" s="1"/>
  <c r="AF9636" i="1"/>
  <c r="AL9636" i="1" s="1"/>
  <c r="AF9664" i="1"/>
  <c r="AL9664" i="1" s="1"/>
  <c r="AF9801" i="1"/>
  <c r="AL9801" i="1" s="1"/>
  <c r="AF9850" i="1"/>
  <c r="AL9850" i="1" s="1"/>
  <c r="AF9416" i="1"/>
  <c r="AL9416" i="1" s="1"/>
  <c r="AF9516" i="1"/>
  <c r="AL9516" i="1" s="1"/>
  <c r="AF9694" i="1"/>
  <c r="AL9694" i="1" s="1"/>
  <c r="AF9758" i="1"/>
  <c r="AL9758" i="1" s="1"/>
  <c r="AF9828" i="1"/>
  <c r="AL9828" i="1" s="1"/>
  <c r="AF10022" i="1"/>
  <c r="AL10022" i="1" s="1"/>
  <c r="AF10026" i="1"/>
  <c r="AL10026" i="1" s="1"/>
  <c r="AF9511" i="1"/>
  <c r="AL9511" i="1" s="1"/>
  <c r="AF9591" i="1"/>
  <c r="AL9591" i="1" s="1"/>
  <c r="AF9733" i="1"/>
  <c r="AL9733" i="1" s="1"/>
  <c r="AF9753" i="1"/>
  <c r="AL9753" i="1" s="1"/>
  <c r="AF10028" i="1"/>
  <c r="AL10028" i="1" s="1"/>
  <c r="AF9419" i="1"/>
  <c r="AL9419" i="1" s="1"/>
  <c r="AF9464" i="1"/>
  <c r="AL9464" i="1" s="1"/>
  <c r="AF9627" i="1"/>
  <c r="AL9627" i="1" s="1"/>
  <c r="AF9662" i="1"/>
  <c r="AL9662" i="1" s="1"/>
  <c r="AF9810" i="1"/>
  <c r="AL9810" i="1" s="1"/>
  <c r="AF9901" i="1"/>
  <c r="AL9901" i="1" s="1"/>
  <c r="AF10018" i="1"/>
  <c r="AL10018" i="1" s="1"/>
  <c r="AF9968" i="1"/>
  <c r="AL9968" i="1" s="1"/>
  <c r="AF9926" i="1"/>
  <c r="AL9926" i="1" s="1"/>
  <c r="AF9930" i="1"/>
  <c r="AL9930" i="1" s="1"/>
  <c r="AF9910" i="1"/>
  <c r="AL9910" i="1" s="1"/>
  <c r="AF9904" i="1"/>
  <c r="AL9904" i="1" s="1"/>
  <c r="AF9793" i="1"/>
  <c r="AL9793" i="1" s="1"/>
  <c r="AF9787" i="1"/>
  <c r="AL9787" i="1" s="1"/>
  <c r="AF9720" i="1"/>
  <c r="AL9720" i="1" s="1"/>
  <c r="AF9719" i="1"/>
  <c r="AL9719" i="1" s="1"/>
  <c r="AF9637" i="1"/>
  <c r="AL9637" i="1" s="1"/>
  <c r="AF9630" i="1"/>
  <c r="AL9630" i="1" s="1"/>
  <c r="AF9546" i="1"/>
  <c r="AL9546" i="1" s="1"/>
  <c r="AF9487" i="1"/>
  <c r="AL9487" i="1" s="1"/>
  <c r="AF9466" i="1"/>
  <c r="AL9466" i="1" s="1"/>
  <c r="AF9433" i="1"/>
  <c r="AL9433" i="1" s="1"/>
  <c r="AF9485" i="1"/>
  <c r="AL9485" i="1" s="1"/>
  <c r="AF9544" i="1"/>
  <c r="AL9544" i="1" s="1"/>
  <c r="AF9619" i="1"/>
  <c r="AL9619" i="1" s="1"/>
  <c r="AF9690" i="1"/>
  <c r="AL9690" i="1" s="1"/>
  <c r="AF9893" i="1"/>
  <c r="AL9893" i="1" s="1"/>
  <c r="AF9955" i="1"/>
  <c r="AL9955" i="1" s="1"/>
  <c r="AF9434" i="1"/>
  <c r="AL9434" i="1" s="1"/>
  <c r="AF9548" i="1"/>
  <c r="AL9548" i="1" s="1"/>
  <c r="AF9714" i="1"/>
  <c r="AL9714" i="1" s="1"/>
  <c r="AF9804" i="1"/>
  <c r="AL9804" i="1" s="1"/>
  <c r="AF9863" i="1"/>
  <c r="AL9863" i="1" s="1"/>
  <c r="AF9896" i="1"/>
  <c r="AL9896" i="1" s="1"/>
  <c r="AF9924" i="1"/>
  <c r="AL9924" i="1" s="1"/>
  <c r="AF9475" i="1"/>
  <c r="AL9475" i="1" s="1"/>
  <c r="AF9607" i="1"/>
  <c r="AL9607" i="1" s="1"/>
  <c r="AF9672" i="1"/>
  <c r="AL9672" i="1" s="1"/>
  <c r="AF9796" i="1"/>
  <c r="AL9796" i="1" s="1"/>
  <c r="AF9939" i="1"/>
  <c r="AL9939" i="1" s="1"/>
  <c r="AF9413" i="1"/>
  <c r="AL9413" i="1" s="1"/>
  <c r="AF9547" i="1"/>
  <c r="AL9547" i="1" s="1"/>
  <c r="AF9634" i="1"/>
  <c r="AL9634" i="1" s="1"/>
  <c r="AF9773" i="1"/>
  <c r="AL9773" i="1" s="1"/>
  <c r="AF9851" i="1"/>
  <c r="AL9851" i="1" s="1"/>
  <c r="AF9839" i="1"/>
  <c r="AL9839" i="1" s="1"/>
  <c r="AF9405" i="1"/>
  <c r="AL9405" i="1" s="1"/>
  <c r="AF10025" i="1"/>
  <c r="AL10025" i="1" s="1"/>
  <c r="AF10029" i="1"/>
  <c r="AL10029" i="1" s="1"/>
  <c r="AF10031" i="1"/>
  <c r="AL10031" i="1" s="1"/>
  <c r="AF9884" i="1"/>
  <c r="AL9884" i="1" s="1"/>
  <c r="AF9892" i="1"/>
  <c r="AL9892" i="1" s="1"/>
  <c r="AF9777" i="1"/>
  <c r="AL9777" i="1" s="1"/>
  <c r="AF9768" i="1"/>
  <c r="AL9768" i="1" s="1"/>
  <c r="AF9712" i="1"/>
  <c r="AL9712" i="1" s="1"/>
  <c r="AF9691" i="1"/>
  <c r="AL9691" i="1" s="1"/>
  <c r="AF9622" i="1"/>
  <c r="AL9622" i="1" s="1"/>
  <c r="AF9614" i="1"/>
  <c r="AL9614" i="1" s="1"/>
  <c r="AF9545" i="1"/>
  <c r="AL9545" i="1" s="1"/>
  <c r="AF9518" i="1"/>
  <c r="AL9518" i="1" s="1"/>
  <c r="AF9460" i="1"/>
  <c r="AL9460" i="1" s="1"/>
  <c r="AF9431" i="1"/>
  <c r="AL9431" i="1" s="1"/>
  <c r="AF9446" i="1"/>
  <c r="AL9446" i="1" s="1"/>
  <c r="AF9552" i="1"/>
  <c r="AL9552" i="1" s="1"/>
  <c r="AF9574" i="1"/>
  <c r="AL9574" i="1" s="1"/>
  <c r="AF9725" i="1"/>
  <c r="AL9725" i="1" s="1"/>
  <c r="AF9761" i="1"/>
  <c r="AL9761" i="1" s="1"/>
  <c r="AF9983" i="1"/>
  <c r="AL9983" i="1" s="1"/>
  <c r="AF10000" i="1"/>
  <c r="AL10000" i="1" s="1"/>
  <c r="AF9512" i="1"/>
  <c r="AL9512" i="1" s="1"/>
  <c r="AF9625" i="1"/>
  <c r="AL9625" i="1" s="1"/>
  <c r="AF9676" i="1"/>
  <c r="AL9676" i="1" s="1"/>
  <c r="AF9830" i="1"/>
  <c r="AL9830" i="1" s="1"/>
  <c r="AF9935" i="1"/>
  <c r="AL9935" i="1" s="1"/>
  <c r="AF9911" i="1"/>
  <c r="AL9911" i="1" s="1"/>
  <c r="AF9437" i="1"/>
  <c r="AL9437" i="1" s="1"/>
  <c r="AF9571" i="1"/>
  <c r="AL9571" i="1" s="1"/>
  <c r="AF9696" i="1"/>
  <c r="AL9696" i="1" s="1"/>
  <c r="AF9659" i="1"/>
  <c r="AL9659" i="1" s="1"/>
  <c r="AF9919" i="1"/>
  <c r="AL9919" i="1" s="1"/>
  <c r="AF10014" i="1"/>
  <c r="AL10014" i="1" s="1"/>
  <c r="AF9493" i="1"/>
  <c r="AL9493" i="1" s="1"/>
  <c r="AF9595" i="1"/>
  <c r="AL9595" i="1" s="1"/>
  <c r="AF9682" i="1"/>
  <c r="AL9682" i="1" s="1"/>
  <c r="AF9757" i="1"/>
  <c r="AL9757" i="1" s="1"/>
  <c r="AF9905" i="1"/>
  <c r="AL9905" i="1" s="1"/>
  <c r="AF9945" i="1"/>
  <c r="AL9945" i="1" s="1"/>
  <c r="AF9908" i="1"/>
  <c r="AL9908" i="1" s="1"/>
  <c r="AF9964" i="1"/>
  <c r="AL9964" i="1" s="1"/>
  <c r="AF9966" i="1"/>
  <c r="AL9966" i="1" s="1"/>
  <c r="AF9962" i="1"/>
  <c r="AL9962" i="1" s="1"/>
  <c r="AF9872" i="1"/>
  <c r="AL9872" i="1" s="1"/>
  <c r="AF9880" i="1"/>
  <c r="AL9880" i="1" s="1"/>
  <c r="AF9748" i="1"/>
  <c r="AL9748" i="1" s="1"/>
  <c r="AF9747" i="1"/>
  <c r="AL9747" i="1" s="1"/>
  <c r="AF9739" i="1"/>
  <c r="AL9739" i="1" s="1"/>
  <c r="AF9651" i="1"/>
  <c r="AL9651" i="1" s="1"/>
  <c r="AF9620" i="1"/>
  <c r="AL9620" i="1" s="1"/>
  <c r="AF9580" i="1"/>
  <c r="AL9580" i="1" s="1"/>
  <c r="AF9506" i="1"/>
  <c r="AL9506" i="1" s="1"/>
  <c r="AF9521" i="1"/>
  <c r="AL9521" i="1" s="1"/>
  <c r="AF9435" i="1"/>
  <c r="AL9435" i="1" s="1"/>
  <c r="AF9568" i="1"/>
  <c r="AL9568" i="1" s="1"/>
  <c r="AF9770" i="1"/>
  <c r="AL9770" i="1" s="1"/>
  <c r="AF9971" i="1"/>
  <c r="AL9971" i="1" s="1"/>
  <c r="AF9567" i="1"/>
  <c r="AL9567" i="1" s="1"/>
  <c r="AF9765" i="1"/>
  <c r="AL9765" i="1" s="1"/>
  <c r="AF9891" i="1"/>
  <c r="AL9891" i="1" s="1"/>
  <c r="AF9941" i="1"/>
  <c r="AL9941" i="1" s="1"/>
  <c r="AF9508" i="1"/>
  <c r="AL9508" i="1" s="1"/>
  <c r="AF9628" i="1"/>
  <c r="AL9628" i="1" s="1"/>
  <c r="AF9708" i="1"/>
  <c r="AL9708" i="1" s="1"/>
  <c r="AF9923" i="1"/>
  <c r="AL9923" i="1" s="1"/>
  <c r="AF9438" i="1"/>
  <c r="AL9438" i="1" s="1"/>
  <c r="AF9629" i="1"/>
  <c r="AL9629" i="1" s="1"/>
  <c r="AF9822" i="1"/>
  <c r="AL9822" i="1" s="1"/>
  <c r="AF9857" i="1"/>
  <c r="AL9857" i="1" s="1"/>
  <c r="AF9953" i="1"/>
  <c r="AL9953" i="1" s="1"/>
  <c r="AF10013" i="1"/>
  <c r="AL10013" i="1" s="1"/>
  <c r="AF9994" i="1"/>
  <c r="AL9994" i="1" s="1"/>
  <c r="AF9954" i="1"/>
  <c r="AL9954" i="1" s="1"/>
  <c r="AF9876" i="1"/>
  <c r="AL9876" i="1" s="1"/>
  <c r="AF9755" i="1"/>
  <c r="AL9755" i="1" s="1"/>
  <c r="AF9736" i="1"/>
  <c r="AL9736" i="1" s="1"/>
  <c r="AF9704" i="1"/>
  <c r="AL9704" i="1" s="1"/>
  <c r="AF9643" i="1"/>
  <c r="AL9643" i="1" s="1"/>
  <c r="AF9553" i="1"/>
  <c r="AL9553" i="1" s="1"/>
  <c r="AF9510" i="1"/>
  <c r="AL9510" i="1" s="1"/>
  <c r="AF9449" i="1"/>
  <c r="AL9449" i="1" s="1"/>
  <c r="AF9459" i="1"/>
  <c r="AL9459" i="1" s="1"/>
  <c r="AF9483" i="1"/>
  <c r="AL9483" i="1" s="1"/>
  <c r="AF9599" i="1"/>
  <c r="AL9599" i="1" s="1"/>
  <c r="AF9689" i="1"/>
  <c r="AL9689" i="1" s="1"/>
  <c r="AF9780" i="1"/>
  <c r="AL9780" i="1" s="1"/>
  <c r="AF9985" i="1"/>
  <c r="AL9985" i="1" s="1"/>
  <c r="AF9432" i="1"/>
  <c r="AL9432" i="1" s="1"/>
  <c r="AF9497" i="1"/>
  <c r="AL9497" i="1" s="1"/>
  <c r="AF9638" i="1"/>
  <c r="AL9638" i="1" s="1"/>
  <c r="AF9702" i="1"/>
  <c r="AL9702" i="1" s="1"/>
  <c r="AF9845" i="1"/>
  <c r="AL9845" i="1" s="1"/>
  <c r="AF9967" i="1"/>
  <c r="AL9967" i="1" s="1"/>
  <c r="AF9949" i="1"/>
  <c r="AL9949" i="1" s="1"/>
  <c r="AF9463" i="1"/>
  <c r="AL9463" i="1" s="1"/>
  <c r="AF9601" i="1"/>
  <c r="AL9601" i="1" s="1"/>
  <c r="AF9742" i="1"/>
  <c r="AL9742" i="1" s="1"/>
  <c r="AF9754" i="1"/>
  <c r="AL9754" i="1" s="1"/>
  <c r="AF10032" i="1"/>
  <c r="AL10032" i="1" s="1"/>
  <c r="AF9920" i="1"/>
  <c r="AL9920" i="1" s="1"/>
  <c r="AF9520" i="1"/>
  <c r="AL9520" i="1" s="1"/>
  <c r="AF9570" i="1"/>
  <c r="AL9570" i="1" s="1"/>
  <c r="AF9737" i="1"/>
  <c r="AL9737" i="1" s="1"/>
  <c r="AF9784" i="1"/>
  <c r="AL9784" i="1" s="1"/>
  <c r="AF9853" i="1"/>
  <c r="AL9853" i="1" s="1"/>
  <c r="AF9961" i="1"/>
  <c r="AL9961" i="1" s="1"/>
  <c r="AF10020" i="1"/>
  <c r="AL10020" i="1" s="1"/>
  <c r="AF9948" i="1"/>
  <c r="AL9948" i="1" s="1"/>
  <c r="AF9950" i="1"/>
  <c r="AL9950" i="1" s="1"/>
  <c r="AF9946" i="1"/>
  <c r="AL9946" i="1" s="1"/>
  <c r="AF9856" i="1"/>
  <c r="AL9856" i="1" s="1"/>
  <c r="AF9848" i="1"/>
  <c r="AL9848" i="1" s="1"/>
  <c r="AF9813" i="1"/>
  <c r="AL9813" i="1" s="1"/>
  <c r="AF9732" i="1"/>
  <c r="AL9732" i="1" s="1"/>
  <c r="AF9731" i="1"/>
  <c r="AL9731" i="1" s="1"/>
  <c r="AF9707" i="1"/>
  <c r="AL9707" i="1" s="1"/>
  <c r="AF9590" i="1"/>
  <c r="AL9590" i="1" s="1"/>
  <c r="AF9541" i="1"/>
  <c r="AL9541" i="1" s="1"/>
  <c r="AF9502" i="1"/>
  <c r="AL9502" i="1" s="1"/>
  <c r="AF9457" i="1"/>
  <c r="AL9457" i="1" s="1"/>
  <c r="AF9425" i="1"/>
  <c r="AL9425" i="1" s="1"/>
  <c r="AF9465" i="1"/>
  <c r="AL9465" i="1" s="1"/>
  <c r="AF9538" i="1"/>
  <c r="AL9538" i="1" s="1"/>
  <c r="AF9663" i="1"/>
  <c r="AL9663" i="1" s="1"/>
  <c r="AF10021" i="1"/>
  <c r="AL10021" i="1" s="1"/>
  <c r="AF9587" i="1"/>
  <c r="AL9587" i="1" s="1"/>
  <c r="AF9767" i="1"/>
  <c r="AL9767" i="1" s="1"/>
  <c r="AF9951" i="1"/>
  <c r="AL9951" i="1" s="1"/>
  <c r="AF9952" i="1"/>
  <c r="AL9952" i="1" s="1"/>
  <c r="AF9536" i="1"/>
  <c r="AL9536" i="1" s="1"/>
  <c r="AF9726" i="1"/>
  <c r="AL9726" i="1" s="1"/>
  <c r="AF9817" i="1"/>
  <c r="AL9817" i="1" s="1"/>
  <c r="AF9401" i="1"/>
  <c r="AL9401" i="1" s="1"/>
  <c r="AF9504" i="1"/>
  <c r="AL9504" i="1" s="1"/>
  <c r="AF9534" i="1"/>
  <c r="AL9534" i="1" s="1"/>
  <c r="AF9655" i="1"/>
  <c r="AL9655" i="1" s="1"/>
  <c r="AF9843" i="1"/>
  <c r="AL9843" i="1" s="1"/>
  <c r="AF9927" i="1"/>
  <c r="AL9927" i="1" s="1"/>
  <c r="AF9990" i="1"/>
  <c r="AL9990" i="1" s="1"/>
  <c r="AF9958" i="1"/>
  <c r="AL9958" i="1" s="1"/>
  <c r="AF9852" i="1"/>
  <c r="AL9852" i="1" s="1"/>
  <c r="AF9844" i="1"/>
  <c r="AL9844" i="1" s="1"/>
  <c r="AF9819" i="1"/>
  <c r="AL9819" i="1" s="1"/>
  <c r="AF9695" i="1"/>
  <c r="AL9695" i="1" s="1"/>
  <c r="AF9687" i="1"/>
  <c r="AL9687" i="1" s="1"/>
  <c r="AF9610" i="1"/>
  <c r="AL9610" i="1" s="1"/>
  <c r="AF9576" i="1"/>
  <c r="AL9576" i="1" s="1"/>
  <c r="AF9490" i="1"/>
  <c r="AL9490" i="1" s="1"/>
  <c r="AF9427" i="1"/>
  <c r="AL9427" i="1" s="1"/>
  <c r="AF9440" i="1"/>
  <c r="AL9440" i="1" s="1"/>
  <c r="AF9528" i="1"/>
  <c r="AL9528" i="1" s="1"/>
  <c r="AF9582" i="1"/>
  <c r="AL9582" i="1" s="1"/>
  <c r="AF9674" i="1"/>
  <c r="AL9674" i="1" s="1"/>
  <c r="AF9825" i="1"/>
  <c r="AL9825" i="1" s="1"/>
  <c r="AF9866" i="1"/>
  <c r="AL9866" i="1" s="1"/>
  <c r="AF9426" i="1"/>
  <c r="AL9426" i="1" s="1"/>
  <c r="AF9535" i="1"/>
  <c r="AL9535" i="1" s="1"/>
  <c r="AF9701" i="1"/>
  <c r="AL9701" i="1" s="1"/>
  <c r="AF9769" i="1"/>
  <c r="AL9769" i="1" s="1"/>
  <c r="AF9847" i="1"/>
  <c r="AL9847" i="1" s="1"/>
  <c r="AF9398" i="1"/>
  <c r="AL9398" i="1" s="1"/>
  <c r="AF9988" i="1"/>
  <c r="AL9988" i="1" s="1"/>
  <c r="AF9519" i="1"/>
  <c r="AL9519" i="1" s="1"/>
  <c r="AF9597" i="1"/>
  <c r="AL9597" i="1" s="1"/>
  <c r="AF9660" i="1"/>
  <c r="AL9660" i="1" s="1"/>
  <c r="AF9778" i="1"/>
  <c r="AL9778" i="1" s="1"/>
  <c r="AF9404" i="1"/>
  <c r="AL9404" i="1" s="1"/>
  <c r="AF9430" i="1"/>
  <c r="AL9430" i="1" s="1"/>
  <c r="AF9500" i="1"/>
  <c r="AL9500" i="1" s="1"/>
  <c r="AF9578" i="1"/>
  <c r="AL9578" i="1" s="1"/>
  <c r="AF9705" i="1"/>
  <c r="AL9705" i="1" s="1"/>
  <c r="AF9832" i="1"/>
  <c r="AL9832" i="1" s="1"/>
  <c r="AF9805" i="1"/>
  <c r="AL9805" i="1" s="1"/>
  <c r="AF9394" i="1"/>
  <c r="AL9394" i="1" s="1"/>
  <c r="AF9399" i="1"/>
  <c r="AL9399" i="1" s="1"/>
  <c r="AF9912" i="1"/>
  <c r="AL9912" i="1" s="1"/>
  <c r="AF9914" i="1"/>
  <c r="AL9914" i="1" s="1"/>
  <c r="AF9898" i="1"/>
  <c r="AL9898" i="1" s="1"/>
  <c r="AF9902" i="1"/>
  <c r="AL9902" i="1" s="1"/>
  <c r="AF9783" i="1"/>
  <c r="AL9783" i="1" s="1"/>
  <c r="AF9781" i="1"/>
  <c r="AL9781" i="1" s="1"/>
  <c r="AF9716" i="1"/>
  <c r="AL9716" i="1" s="1"/>
  <c r="AF9715" i="1"/>
  <c r="AL9715" i="1" s="1"/>
  <c r="AF9632" i="1"/>
  <c r="AL9632" i="1" s="1"/>
  <c r="AF9624" i="1"/>
  <c r="AL9624" i="1" s="1"/>
  <c r="AF9525" i="1"/>
  <c r="AL9525" i="1" s="1"/>
  <c r="AF9486" i="1"/>
  <c r="AL9486" i="1" s="1"/>
  <c r="AF9462" i="1"/>
  <c r="AL9462" i="1" s="1"/>
  <c r="AF9410" i="1"/>
  <c r="AL9410" i="1" s="1"/>
  <c r="AF9507" i="1"/>
  <c r="AL9507" i="1" s="1"/>
  <c r="AF9669" i="1"/>
  <c r="AL9669" i="1" s="1"/>
  <c r="AF9821" i="1"/>
  <c r="AL9821" i="1" s="1"/>
  <c r="AF9452" i="1"/>
  <c r="AL9452" i="1" s="1"/>
  <c r="AF9746" i="1"/>
  <c r="AL9746" i="1" s="1"/>
  <c r="AF9834" i="1"/>
  <c r="AL9834" i="1" s="1"/>
  <c r="AF10001" i="1"/>
  <c r="AL10001" i="1" s="1"/>
  <c r="AF9436" i="1"/>
  <c r="AL9436" i="1" s="1"/>
  <c r="AF9566" i="1"/>
  <c r="AL9566" i="1" s="1"/>
  <c r="AF9709" i="1"/>
  <c r="AL9709" i="1" s="1"/>
  <c r="AF9855" i="1"/>
  <c r="AL9855" i="1" s="1"/>
  <c r="AF9944" i="1"/>
  <c r="AL9944" i="1" s="1"/>
  <c r="AF9575" i="1"/>
  <c r="AL9575" i="1" s="1"/>
  <c r="AF9697" i="1"/>
  <c r="AL9697" i="1" s="1"/>
  <c r="AF9771" i="1"/>
  <c r="AL9771" i="1" s="1"/>
  <c r="AF9895" i="1"/>
  <c r="AL9895" i="1" s="1"/>
  <c r="AF10007" i="1"/>
  <c r="AL10007" i="1" s="1"/>
  <c r="AF9956" i="1"/>
  <c r="AL9956" i="1" s="1"/>
  <c r="AF9982" i="1"/>
  <c r="AL9982" i="1" s="1"/>
  <c r="AF9890" i="1"/>
  <c r="AL9890" i="1" s="1"/>
  <c r="AF9864" i="1"/>
  <c r="AL9864" i="1" s="1"/>
  <c r="AF9807" i="1"/>
  <c r="AL9807" i="1" s="1"/>
  <c r="AF9744" i="1"/>
  <c r="AL9744" i="1" s="1"/>
  <c r="AF9649" i="1"/>
  <c r="AL9649" i="1" s="1"/>
  <c r="AF9602" i="1"/>
  <c r="AL9602" i="1" s="1"/>
  <c r="AF9561" i="1"/>
  <c r="AL9561" i="1" s="1"/>
  <c r="AF9513" i="1"/>
  <c r="AL9513" i="1" s="1"/>
  <c r="AF9417" i="1"/>
  <c r="AL9417" i="1" s="1"/>
  <c r="AF9523" i="1"/>
  <c r="AL9523" i="1" s="1"/>
  <c r="AF9551" i="1"/>
  <c r="AL9551" i="1" s="1"/>
  <c r="AF9678" i="1"/>
  <c r="AL9678" i="1" s="1"/>
  <c r="AF9774" i="1"/>
  <c r="AL9774" i="1" s="1"/>
  <c r="AF9849" i="1"/>
  <c r="AL9849" i="1" s="1"/>
  <c r="AF9993" i="1"/>
  <c r="AL9993" i="1" s="1"/>
  <c r="AF9467" i="1"/>
  <c r="AL9467" i="1" s="1"/>
  <c r="AF9583" i="1"/>
  <c r="AL9583" i="1" s="1"/>
  <c r="AF9685" i="1"/>
  <c r="AL9685" i="1" s="1"/>
  <c r="AF9782" i="1"/>
  <c r="AL9782" i="1" s="1"/>
  <c r="AF9837" i="1"/>
  <c r="AL9837" i="1" s="1"/>
  <c r="AF9917" i="1"/>
  <c r="AL9917" i="1" s="1"/>
  <c r="AF9400" i="1"/>
  <c r="AL9400" i="1" s="1"/>
  <c r="AF9532" i="1"/>
  <c r="AL9532" i="1" s="1"/>
  <c r="AF9562" i="1"/>
  <c r="AL9562" i="1" s="1"/>
  <c r="AF9658" i="1"/>
  <c r="AL9658" i="1" s="1"/>
  <c r="AF9835" i="1"/>
  <c r="AL9835" i="1" s="1"/>
  <c r="AF9977" i="1"/>
  <c r="AL9977" i="1" s="1"/>
  <c r="AF9414" i="1"/>
  <c r="AL9414" i="1" s="1"/>
  <c r="AF9555" i="1"/>
  <c r="AL9555" i="1" s="1"/>
  <c r="AF9646" i="1"/>
  <c r="AL9646" i="1" s="1"/>
  <c r="AF9750" i="1"/>
  <c r="AL9750" i="1" s="1"/>
  <c r="AF9785" i="1"/>
  <c r="AL9785" i="1" s="1"/>
  <c r="AF9882" i="1"/>
  <c r="AL9882" i="1" s="1"/>
  <c r="AF9947" i="1"/>
  <c r="AL9947" i="1" s="1"/>
  <c r="AF10008" i="1"/>
  <c r="AL10008" i="1" s="1"/>
  <c r="AF10012" i="1"/>
  <c r="AL10012" i="1" s="1"/>
  <c r="AF9934" i="1"/>
  <c r="AL9934" i="1" s="1"/>
  <c r="AF9836" i="1"/>
  <c r="AL9836" i="1" s="1"/>
  <c r="AF9862" i="1"/>
  <c r="AL9862" i="1" s="1"/>
  <c r="AF9760" i="1"/>
  <c r="AL9760" i="1" s="1"/>
  <c r="AF9791" i="1"/>
  <c r="AL9791" i="1" s="1"/>
  <c r="AF9679" i="1"/>
  <c r="AL9679" i="1" s="1"/>
  <c r="AF9703" i="1"/>
  <c r="AL9703" i="1" s="1"/>
  <c r="AF9604" i="1"/>
  <c r="AL9604" i="1" s="1"/>
  <c r="AF9600" i="1"/>
  <c r="AL9600" i="1" s="1"/>
  <c r="AF9572" i="1"/>
  <c r="AL9572" i="1" s="1"/>
  <c r="AF9509" i="1"/>
  <c r="AL9509" i="1" s="1"/>
  <c r="AF9441" i="1"/>
  <c r="AL9441" i="1" s="1"/>
  <c r="AF9573" i="1"/>
  <c r="AL9573" i="1" s="1"/>
  <c r="AF9656" i="1"/>
  <c r="AL9656" i="1" s="1"/>
  <c r="AF9915" i="1"/>
  <c r="AL9915" i="1" s="1"/>
  <c r="AF9481" i="1"/>
  <c r="AL9481" i="1" s="1"/>
  <c r="AF9692" i="1"/>
  <c r="AL9692" i="1" s="1"/>
  <c r="AF9899" i="1"/>
  <c r="AL9899" i="1" s="1"/>
  <c r="AF9981" i="1"/>
  <c r="AL9981" i="1" s="1"/>
  <c r="AF9448" i="1"/>
  <c r="AL9448" i="1" s="1"/>
  <c r="AF9644" i="1"/>
  <c r="AL9644" i="1" s="1"/>
  <c r="AF9698" i="1"/>
  <c r="AL9698" i="1" s="1"/>
  <c r="AF9989" i="1"/>
  <c r="AL9989" i="1" s="1"/>
  <c r="AF9456" i="1"/>
  <c r="AL9456" i="1" s="1"/>
  <c r="AF9577" i="1"/>
  <c r="AL9577" i="1" s="1"/>
  <c r="AF9721" i="1"/>
  <c r="AL9721" i="1" s="1"/>
  <c r="AF9909" i="1"/>
  <c r="AL9909" i="1" s="1"/>
  <c r="AF9973" i="1"/>
  <c r="AL9973" i="1" s="1"/>
  <c r="AF9913" i="1"/>
  <c r="AL9913" i="1" s="1"/>
  <c r="AF10016" i="1"/>
  <c r="AL10016" i="1" s="1"/>
  <c r="AF10002" i="1"/>
  <c r="AL10002" i="1" s="1"/>
  <c r="AF9858" i="1"/>
  <c r="AL9858" i="1" s="1"/>
  <c r="AF9763" i="1"/>
  <c r="AL9763" i="1" s="1"/>
  <c r="AF9811" i="1"/>
  <c r="AL9811" i="1" s="1"/>
  <c r="AF9735" i="1"/>
  <c r="AL9735" i="1" s="1"/>
  <c r="AF9606" i="1"/>
  <c r="AL9606" i="1" s="1"/>
  <c r="AF9584" i="1"/>
  <c r="AL9584" i="1" s="1"/>
  <c r="AF9503" i="1"/>
  <c r="AL9503" i="1" s="1"/>
  <c r="AF9443" i="1"/>
  <c r="AL9443" i="1" s="1"/>
  <c r="AF9407" i="1"/>
  <c r="AL9407" i="1" s="1"/>
  <c r="AF9522" i="1"/>
  <c r="AL9522" i="1" s="1"/>
  <c r="AF9613" i="1"/>
  <c r="AL9613" i="1" s="1"/>
  <c r="AF9684" i="1"/>
  <c r="AL9684" i="1" s="1"/>
  <c r="AF9818" i="1"/>
  <c r="AL9818" i="1" s="1"/>
  <c r="AF9894" i="1"/>
  <c r="AL9894" i="1" s="1"/>
  <c r="AF9916" i="1"/>
  <c r="AL9916" i="1" s="1"/>
  <c r="AF9527" i="1"/>
  <c r="AL9527" i="1" s="1"/>
  <c r="AF9585" i="1"/>
  <c r="AL9585" i="1" s="1"/>
  <c r="AF9670" i="1"/>
  <c r="AL9670" i="1" s="1"/>
  <c r="AF9812" i="1"/>
  <c r="AL9812" i="1" s="1"/>
  <c r="AF9871" i="1"/>
  <c r="AL9871" i="1" s="1"/>
  <c r="AF9997" i="1"/>
  <c r="AL9997" i="1" s="1"/>
  <c r="AF9480" i="1"/>
  <c r="AL9480" i="1" s="1"/>
  <c r="AF9564" i="1"/>
  <c r="AL9564" i="1" s="1"/>
  <c r="AF9666" i="1"/>
  <c r="AL9666" i="1" s="1"/>
  <c r="AF9776" i="1"/>
  <c r="AL9776" i="1" s="1"/>
  <c r="AF9881" i="1"/>
  <c r="AL9881" i="1" s="1"/>
  <c r="AF10017" i="1"/>
  <c r="AL10017" i="1" s="1"/>
  <c r="AF9450" i="1"/>
  <c r="AL9450" i="1" s="1"/>
  <c r="AF9550" i="1"/>
  <c r="AL9550" i="1" s="1"/>
  <c r="AF9722" i="1"/>
  <c r="AL9722" i="1" s="1"/>
  <c r="AF9675" i="1"/>
  <c r="AL9675" i="1" s="1"/>
  <c r="AF9873" i="1"/>
  <c r="AL9873" i="1" s="1"/>
  <c r="AF9999" i="1"/>
  <c r="AL9999" i="1" s="1"/>
  <c r="AF10024" i="1"/>
  <c r="AL10024" i="1" s="1"/>
  <c r="AF9976" i="1"/>
  <c r="AL9976" i="1" s="1"/>
  <c r="AF9980" i="1"/>
  <c r="AL9980" i="1" s="1"/>
  <c r="AF9986" i="1"/>
  <c r="AL9986" i="1" s="1"/>
  <c r="AF9888" i="1"/>
  <c r="AL9888" i="1" s="1"/>
  <c r="AF9831" i="1"/>
  <c r="AL9831" i="1" s="1"/>
  <c r="AF9752" i="1"/>
  <c r="AL9752" i="1" s="1"/>
  <c r="AF9795" i="1"/>
  <c r="AL9795" i="1" s="1"/>
  <c r="AF9743" i="1"/>
  <c r="AL9743" i="1" s="1"/>
  <c r="AF9671" i="1"/>
  <c r="AL9671" i="1" s="1"/>
  <c r="AF9639" i="1"/>
  <c r="AL9639" i="1" s="1"/>
  <c r="AF9618" i="1"/>
  <c r="AL9618" i="1" s="1"/>
  <c r="AF9549" i="1"/>
  <c r="AL9549" i="1" s="1"/>
  <c r="AF9482" i="1"/>
  <c r="AL9482" i="1" s="1"/>
  <c r="AF9453" i="1"/>
  <c r="AL9453" i="1" s="1"/>
  <c r="AE9422" i="1"/>
  <c r="AK9422" i="1" s="1"/>
  <c r="AE9630" i="1"/>
  <c r="AK9630" i="1" s="1"/>
  <c r="AE9729" i="1"/>
  <c r="AK9729" i="1" s="1"/>
  <c r="AE9701" i="1"/>
  <c r="AK9701" i="1" s="1"/>
  <c r="AE9781" i="1"/>
  <c r="AK9781" i="1" s="1"/>
  <c r="AE9811" i="1"/>
  <c r="AK9811" i="1" s="1"/>
  <c r="AE9495" i="1"/>
  <c r="AK9495" i="1" s="1"/>
  <c r="AE9563" i="1"/>
  <c r="AK9563" i="1" s="1"/>
  <c r="AE9660" i="1"/>
  <c r="AK9660" i="1" s="1"/>
  <c r="AE9681" i="1"/>
  <c r="AK9681" i="1" s="1"/>
  <c r="AE9785" i="1"/>
  <c r="AK9785" i="1" s="1"/>
  <c r="AE9918" i="1"/>
  <c r="AK9918" i="1" s="1"/>
  <c r="AE9451" i="1"/>
  <c r="AK9451" i="1" s="1"/>
  <c r="AE9588" i="1"/>
  <c r="AK9588" i="1" s="1"/>
  <c r="AE9673" i="1"/>
  <c r="AK9673" i="1" s="1"/>
  <c r="AE9772" i="1"/>
  <c r="AK9772" i="1" s="1"/>
  <c r="AE9872" i="1"/>
  <c r="AK9872" i="1" s="1"/>
  <c r="AE10006" i="1"/>
  <c r="AK10006" i="1" s="1"/>
  <c r="AE9475" i="1"/>
  <c r="AK9475" i="1" s="1"/>
  <c r="AE9567" i="1"/>
  <c r="AK9567" i="1" s="1"/>
  <c r="AE9665" i="1"/>
  <c r="AK9665" i="1" s="1"/>
  <c r="AE9669" i="1"/>
  <c r="AK9669" i="1" s="1"/>
  <c r="AE9395" i="1"/>
  <c r="AK9395" i="1" s="1"/>
  <c r="AE10022" i="1"/>
  <c r="AK10022" i="1" s="1"/>
  <c r="AE9959" i="1"/>
  <c r="AK9959" i="1" s="1"/>
  <c r="AE10013" i="1"/>
  <c r="AK10013" i="1" s="1"/>
  <c r="AE9957" i="1"/>
  <c r="AK9957" i="1" s="1"/>
  <c r="AE10030" i="1"/>
  <c r="AK10030" i="1" s="1"/>
  <c r="AE9955" i="1"/>
  <c r="AK9955" i="1" s="1"/>
  <c r="AE10018" i="1"/>
  <c r="AK10018" i="1" s="1"/>
  <c r="AE9953" i="1"/>
  <c r="AK9953" i="1" s="1"/>
  <c r="AE9897" i="1"/>
  <c r="AK9897" i="1" s="1"/>
  <c r="AE9865" i="1"/>
  <c r="AK9865" i="1" s="1"/>
  <c r="AE9869" i="1"/>
  <c r="AK9869" i="1" s="1"/>
  <c r="AE9774" i="1"/>
  <c r="AK9774" i="1" s="1"/>
  <c r="AE9648" i="1"/>
  <c r="AK9648" i="1" s="1"/>
  <c r="AE9739" i="1"/>
  <c r="AK9739" i="1" s="1"/>
  <c r="AE9686" i="1"/>
  <c r="AK9686" i="1" s="1"/>
  <c r="AE9642" i="1"/>
  <c r="AK9642" i="1" s="1"/>
  <c r="AE9636" i="1"/>
  <c r="AK9636" i="1" s="1"/>
  <c r="AE9591" i="1"/>
  <c r="AK9591" i="1" s="1"/>
  <c r="AE9573" i="1"/>
  <c r="AK9573" i="1" s="1"/>
  <c r="AE9581" i="1"/>
  <c r="AK9581" i="1" s="1"/>
  <c r="AE9529" i="1"/>
  <c r="AK9529" i="1" s="1"/>
  <c r="AE9508" i="1"/>
  <c r="AK9508" i="1" s="1"/>
  <c r="AE9482" i="1"/>
  <c r="AK9482" i="1" s="1"/>
  <c r="AE9440" i="1"/>
  <c r="AK9440" i="1" s="1"/>
  <c r="AE9473" i="1"/>
  <c r="AK9473" i="1" s="1"/>
  <c r="AE9436" i="1"/>
  <c r="AK9436" i="1" s="1"/>
  <c r="AE9406" i="1"/>
  <c r="AK9406" i="1" s="1"/>
  <c r="AE9507" i="1"/>
  <c r="AK9507" i="1" s="1"/>
  <c r="AE9542" i="1"/>
  <c r="AK9542" i="1" s="1"/>
  <c r="AE9649" i="1"/>
  <c r="AK9649" i="1" s="1"/>
  <c r="AE9757" i="1"/>
  <c r="AK9757" i="1" s="1"/>
  <c r="AE9902" i="1"/>
  <c r="AK9902" i="1" s="1"/>
  <c r="AE9940" i="1"/>
  <c r="AK9940" i="1" s="1"/>
  <c r="AE9407" i="1"/>
  <c r="AK9407" i="1" s="1"/>
  <c r="AE9488" i="1"/>
  <c r="AK9488" i="1" s="1"/>
  <c r="AE9590" i="1"/>
  <c r="AK9590" i="1" s="1"/>
  <c r="AE9685" i="1"/>
  <c r="AK9685" i="1" s="1"/>
  <c r="AE9805" i="1"/>
  <c r="AK9805" i="1" s="1"/>
  <c r="AE9752" i="1"/>
  <c r="AK9752" i="1" s="1"/>
  <c r="AE9942" i="1"/>
  <c r="AK9942" i="1" s="1"/>
  <c r="AE9464" i="1"/>
  <c r="AK9464" i="1" s="1"/>
  <c r="AE9530" i="1"/>
  <c r="AK9530" i="1" s="1"/>
  <c r="AE9721" i="1"/>
  <c r="AK9721" i="1" s="1"/>
  <c r="AE9692" i="1"/>
  <c r="AK9692" i="1" s="1"/>
  <c r="AE9821" i="1"/>
  <c r="AK9821" i="1" s="1"/>
  <c r="AE9852" i="1"/>
  <c r="AK9852" i="1" s="1"/>
  <c r="AE9405" i="1"/>
  <c r="AK9405" i="1" s="1"/>
  <c r="AE9926" i="1"/>
  <c r="AK9926" i="1" s="1"/>
  <c r="AE9437" i="1"/>
  <c r="AK9437" i="1" s="1"/>
  <c r="AE9559" i="1"/>
  <c r="AK9559" i="1" s="1"/>
  <c r="AE9717" i="1"/>
  <c r="AK9717" i="1" s="1"/>
  <c r="AE9693" i="1"/>
  <c r="AK9693" i="1" s="1"/>
  <c r="AE9779" i="1"/>
  <c r="AK9779" i="1" s="1"/>
  <c r="AE9906" i="1"/>
  <c r="AK9906" i="1" s="1"/>
  <c r="AE10010" i="1"/>
  <c r="AK10010" i="1" s="1"/>
  <c r="AE10002" i="1"/>
  <c r="AK10002" i="1" s="1"/>
  <c r="AE9983" i="1"/>
  <c r="AK9983" i="1" s="1"/>
  <c r="AE9919" i="1"/>
  <c r="AK9919" i="1" s="1"/>
  <c r="AE9977" i="1"/>
  <c r="AK9977" i="1" s="1"/>
  <c r="AE9913" i="1"/>
  <c r="AK9913" i="1" s="1"/>
  <c r="AE9981" i="1"/>
  <c r="AK9981" i="1" s="1"/>
  <c r="AE9917" i="1"/>
  <c r="AK9917" i="1" s="1"/>
  <c r="AE9979" i="1"/>
  <c r="AK9979" i="1" s="1"/>
  <c r="AE9915" i="1"/>
  <c r="AK9915" i="1" s="1"/>
  <c r="AE9851" i="1"/>
  <c r="AK9851" i="1" s="1"/>
  <c r="AE9887" i="1"/>
  <c r="AK9887" i="1" s="1"/>
  <c r="AE9891" i="1"/>
  <c r="AK9891" i="1" s="1"/>
  <c r="AE9857" i="1"/>
  <c r="AK9857" i="1" s="1"/>
  <c r="AE9792" i="1"/>
  <c r="AK9792" i="1" s="1"/>
  <c r="AE9658" i="1"/>
  <c r="AK9658" i="1" s="1"/>
  <c r="AE9719" i="1"/>
  <c r="AK9719" i="1" s="1"/>
  <c r="AE9699" i="1"/>
  <c r="AK9699" i="1" s="1"/>
  <c r="AE9601" i="1"/>
  <c r="AK9601" i="1" s="1"/>
  <c r="AE9587" i="1"/>
  <c r="AK9587" i="1" s="1"/>
  <c r="AE9605" i="1"/>
  <c r="AK9605" i="1" s="1"/>
  <c r="AE9549" i="1"/>
  <c r="AK9549" i="1" s="1"/>
  <c r="AE9553" i="1"/>
  <c r="AK9553" i="1" s="1"/>
  <c r="AE9517" i="1"/>
  <c r="AK9517" i="1" s="1"/>
  <c r="AE9512" i="1"/>
  <c r="AK9512" i="1" s="1"/>
  <c r="AE9461" i="1"/>
  <c r="AK9461" i="1" s="1"/>
  <c r="AE9454" i="1"/>
  <c r="AK9454" i="1" s="1"/>
  <c r="AE9432" i="1"/>
  <c r="AK9432" i="1" s="1"/>
  <c r="AE9434" i="1"/>
  <c r="AK9434" i="1" s="1"/>
  <c r="AE9492" i="1"/>
  <c r="AK9492" i="1" s="1"/>
  <c r="AE9878" i="1"/>
  <c r="AK9878" i="1" s="1"/>
  <c r="AE10004" i="1"/>
  <c r="AK10004" i="1" s="1"/>
  <c r="AE9980" i="1"/>
  <c r="AK9980" i="1" s="1"/>
  <c r="AE9964" i="1"/>
  <c r="AK9964" i="1" s="1"/>
  <c r="AE9467" i="1"/>
  <c r="AK9467" i="1" s="1"/>
  <c r="AE9620" i="1"/>
  <c r="AK9620" i="1" s="1"/>
  <c r="AE9825" i="1"/>
  <c r="AK9825" i="1" s="1"/>
  <c r="AE9966" i="1"/>
  <c r="AK9966" i="1" s="1"/>
  <c r="AE9986" i="1"/>
  <c r="AK9986" i="1" s="1"/>
  <c r="AE9484" i="1"/>
  <c r="AK9484" i="1" s="1"/>
  <c r="AE9562" i="1"/>
  <c r="AK9562" i="1" s="1"/>
  <c r="AE9716" i="1"/>
  <c r="AK9716" i="1" s="1"/>
  <c r="AE9756" i="1"/>
  <c r="AK9756" i="1" s="1"/>
  <c r="AE9900" i="1"/>
  <c r="AK9900" i="1" s="1"/>
  <c r="AE9952" i="1"/>
  <c r="AK9952" i="1" s="1"/>
  <c r="AE9522" i="1"/>
  <c r="AK9522" i="1" s="1"/>
  <c r="AE9622" i="1"/>
  <c r="AK9622" i="1" s="1"/>
  <c r="AE9787" i="1"/>
  <c r="AK9787" i="1" s="1"/>
  <c r="AE9866" i="1"/>
  <c r="AK9866" i="1" s="1"/>
  <c r="AE9946" i="1"/>
  <c r="AK9946" i="1" s="1"/>
  <c r="AE9834" i="1"/>
  <c r="AK9834" i="1" s="1"/>
  <c r="AE9893" i="1"/>
  <c r="AK9893" i="1" s="1"/>
  <c r="AE9828" i="1"/>
  <c r="AK9828" i="1" s="1"/>
  <c r="AE9767" i="1"/>
  <c r="AK9767" i="1" s="1"/>
  <c r="AE9798" i="1"/>
  <c r="AK9798" i="1" s="1"/>
  <c r="AE9802" i="1"/>
  <c r="AK9802" i="1" s="1"/>
  <c r="AE9631" i="1"/>
  <c r="AK9631" i="1" s="1"/>
  <c r="AE9577" i="1"/>
  <c r="AK9577" i="1" s="1"/>
  <c r="AE9497" i="1"/>
  <c r="AK9497" i="1" s="1"/>
  <c r="AE9420" i="1"/>
  <c r="AK9420" i="1" s="1"/>
  <c r="AE9675" i="1"/>
  <c r="AK9675" i="1" s="1"/>
  <c r="AE9748" i="1"/>
  <c r="AK9748" i="1" s="1"/>
  <c r="AE9890" i="1"/>
  <c r="AK9890" i="1" s="1"/>
  <c r="AE9396" i="1"/>
  <c r="AK9396" i="1" s="1"/>
  <c r="AE9578" i="1"/>
  <c r="AK9578" i="1" s="1"/>
  <c r="AE9691" i="1"/>
  <c r="AK9691" i="1" s="1"/>
  <c r="AE9750" i="1"/>
  <c r="AK9750" i="1" s="1"/>
  <c r="AE10016" i="1"/>
  <c r="AK10016" i="1" s="1"/>
  <c r="AE9408" i="1"/>
  <c r="AK9408" i="1" s="1"/>
  <c r="AE9586" i="1"/>
  <c r="AK9586" i="1" s="1"/>
  <c r="AE9815" i="1"/>
  <c r="AK9815" i="1" s="1"/>
  <c r="AE9908" i="1"/>
  <c r="AK9908" i="1" s="1"/>
  <c r="AE9474" i="1"/>
  <c r="AK9474" i="1" s="1"/>
  <c r="AE9612" i="1"/>
  <c r="AK9612" i="1" s="1"/>
  <c r="AE9769" i="1"/>
  <c r="AK9769" i="1" s="1"/>
  <c r="AE9496" i="1"/>
  <c r="AK9496" i="1" s="1"/>
  <c r="AE9641" i="1"/>
  <c r="AK9641" i="1" s="1"/>
  <c r="AE9664" i="1"/>
  <c r="AK9664" i="1" s="1"/>
  <c r="AE9894" i="1"/>
  <c r="AK9894" i="1" s="1"/>
  <c r="AE9868" i="1"/>
  <c r="AK9868" i="1" s="1"/>
  <c r="AE9910" i="1"/>
  <c r="AK9910" i="1" s="1"/>
  <c r="AE9415" i="1"/>
  <c r="AK9415" i="1" s="1"/>
  <c r="AE9554" i="1"/>
  <c r="AK9554" i="1" s="1"/>
  <c r="AE9661" i="1"/>
  <c r="AK9661" i="1" s="1"/>
  <c r="AE9676" i="1"/>
  <c r="AK9676" i="1" s="1"/>
  <c r="AE9898" i="1"/>
  <c r="AK9898" i="1" s="1"/>
  <c r="AE9920" i="1"/>
  <c r="AK9920" i="1" s="1"/>
  <c r="AE9397" i="1"/>
  <c r="AK9397" i="1" s="1"/>
  <c r="AE9455" i="1"/>
  <c r="AK9455" i="1" s="1"/>
  <c r="AE9543" i="1"/>
  <c r="AK9543" i="1" s="1"/>
  <c r="AE9576" i="1"/>
  <c r="AK9576" i="1" s="1"/>
  <c r="AE9657" i="1"/>
  <c r="AK9657" i="1" s="1"/>
  <c r="AE9677" i="1"/>
  <c r="AK9677" i="1" s="1"/>
  <c r="AE9789" i="1"/>
  <c r="AK9789" i="1" s="1"/>
  <c r="AE9876" i="1"/>
  <c r="AK9876" i="1" s="1"/>
  <c r="AE9998" i="1"/>
  <c r="AK9998" i="1" s="1"/>
  <c r="AE10017" i="1"/>
  <c r="AK10017" i="1" s="1"/>
  <c r="AE9402" i="1"/>
  <c r="AK9402" i="1" s="1"/>
  <c r="AE9466" i="1"/>
  <c r="AK9466" i="1" s="1"/>
  <c r="AE9708" i="1"/>
  <c r="AK9708" i="1" s="1"/>
  <c r="AE9736" i="1"/>
  <c r="AK9736" i="1" s="1"/>
  <c r="AE9989" i="1"/>
  <c r="AK9989" i="1" s="1"/>
  <c r="AE9925" i="1"/>
  <c r="AK9925" i="1" s="1"/>
  <c r="AE9987" i="1"/>
  <c r="AK9987" i="1" s="1"/>
  <c r="AE9923" i="1"/>
  <c r="AK9923" i="1" s="1"/>
  <c r="AE9991" i="1"/>
  <c r="AK9991" i="1" s="1"/>
  <c r="AE9927" i="1"/>
  <c r="AK9927" i="1" s="1"/>
  <c r="AE9985" i="1"/>
  <c r="AK9985" i="1" s="1"/>
  <c r="AE9921" i="1"/>
  <c r="AK9921" i="1" s="1"/>
  <c r="AE9861" i="1"/>
  <c r="AK9861" i="1" s="1"/>
  <c r="AE9895" i="1"/>
  <c r="AK9895" i="1" s="1"/>
  <c r="AE9901" i="1"/>
  <c r="AK9901" i="1" s="1"/>
  <c r="AE9837" i="1"/>
  <c r="AK9837" i="1" s="1"/>
  <c r="AE9863" i="1"/>
  <c r="AK9863" i="1" s="1"/>
  <c r="AE9751" i="1"/>
  <c r="AK9751" i="1" s="1"/>
  <c r="AE9743" i="1"/>
  <c r="AK9743" i="1" s="1"/>
  <c r="AE9662" i="1"/>
  <c r="AK9662" i="1" s="1"/>
  <c r="AE9723" i="1"/>
  <c r="AK9723" i="1" s="1"/>
  <c r="AE9703" i="1"/>
  <c r="AK9703" i="1" s="1"/>
  <c r="AE9603" i="1"/>
  <c r="AK9603" i="1" s="1"/>
  <c r="AE9617" i="1"/>
  <c r="AK9617" i="1" s="1"/>
  <c r="AE9607" i="1"/>
  <c r="AK9607" i="1" s="1"/>
  <c r="AE9609" i="1"/>
  <c r="AK9609" i="1" s="1"/>
  <c r="AE9556" i="1"/>
  <c r="AK9556" i="1" s="1"/>
  <c r="AE9575" i="1"/>
  <c r="AK9575" i="1" s="1"/>
  <c r="AE9493" i="1"/>
  <c r="AK9493" i="1" s="1"/>
  <c r="AE9525" i="1"/>
  <c r="AK9525" i="1" s="1"/>
  <c r="AE9477" i="1"/>
  <c r="AK9477" i="1" s="1"/>
  <c r="AE9413" i="1"/>
  <c r="AK9413" i="1" s="1"/>
  <c r="AE9441" i="1"/>
  <c r="AK9441" i="1" s="1"/>
  <c r="AE9608" i="1"/>
  <c r="AK9608" i="1" s="1"/>
  <c r="AE9745" i="1"/>
  <c r="AK9745" i="1" s="1"/>
  <c r="AE9797" i="1"/>
  <c r="AK9797" i="1" s="1"/>
  <c r="AE9829" i="1"/>
  <c r="AK9829" i="1" s="1"/>
  <c r="AE10021" i="1"/>
  <c r="AK10021" i="1" s="1"/>
  <c r="AE10025" i="1"/>
  <c r="AK10025" i="1" s="1"/>
  <c r="AE9637" i="1"/>
  <c r="AK9637" i="1" s="1"/>
  <c r="AE9672" i="1"/>
  <c r="AK9672" i="1" s="1"/>
  <c r="AE9697" i="1"/>
  <c r="AK9697" i="1" s="1"/>
  <c r="AE9860" i="1"/>
  <c r="AK9860" i="1" s="1"/>
  <c r="AE9978" i="1"/>
  <c r="AK9978" i="1" s="1"/>
  <c r="AE9610" i="1"/>
  <c r="AK9610" i="1" s="1"/>
  <c r="AE9801" i="1"/>
  <c r="AK9801" i="1" s="1"/>
  <c r="AE9888" i="1"/>
  <c r="AK9888" i="1" s="1"/>
  <c r="AE9483" i="1"/>
  <c r="AK9483" i="1" s="1"/>
  <c r="AE9547" i="1"/>
  <c r="AK9547" i="1" s="1"/>
  <c r="AE9618" i="1"/>
  <c r="AK9618" i="1" s="1"/>
  <c r="AE9688" i="1"/>
  <c r="AK9688" i="1" s="1"/>
  <c r="AE9817" i="1"/>
  <c r="AK9817" i="1" s="1"/>
  <c r="AE9954" i="1"/>
  <c r="AK9954" i="1" s="1"/>
  <c r="AE10015" i="1"/>
  <c r="AK10015" i="1" s="1"/>
  <c r="AE10009" i="1"/>
  <c r="AK10009" i="1" s="1"/>
  <c r="AE9949" i="1"/>
  <c r="AK9949" i="1" s="1"/>
  <c r="AE10024" i="1"/>
  <c r="AK10024" i="1" s="1"/>
  <c r="AE9947" i="1"/>
  <c r="AK9947" i="1" s="1"/>
  <c r="AE10011" i="1"/>
  <c r="AK10011" i="1" s="1"/>
  <c r="AE9945" i="1"/>
  <c r="AK9945" i="1" s="1"/>
  <c r="AE9883" i="1"/>
  <c r="AK9883" i="1" s="1"/>
  <c r="AE9832" i="1"/>
  <c r="AK9832" i="1" s="1"/>
  <c r="AE9855" i="1"/>
  <c r="AK9855" i="1" s="1"/>
  <c r="AE9859" i="1"/>
  <c r="AK9859" i="1" s="1"/>
  <c r="AE9889" i="1"/>
  <c r="AK9889" i="1" s="1"/>
  <c r="AE9824" i="1"/>
  <c r="AK9824" i="1" s="1"/>
  <c r="AE9747" i="1"/>
  <c r="AK9747" i="1" s="1"/>
  <c r="AE9763" i="1"/>
  <c r="AK9763" i="1" s="1"/>
  <c r="AE9711" i="1"/>
  <c r="AK9711" i="1" s="1"/>
  <c r="AE9735" i="1"/>
  <c r="AK9735" i="1" s="1"/>
  <c r="AE9670" i="1"/>
  <c r="AK9670" i="1" s="1"/>
  <c r="AE9629" i="1"/>
  <c r="AK9629" i="1" s="1"/>
  <c r="AE9638" i="1"/>
  <c r="AK9638" i="1" s="1"/>
  <c r="AE9627" i="1"/>
  <c r="AK9627" i="1" s="1"/>
  <c r="AE9569" i="1"/>
  <c r="AK9569" i="1" s="1"/>
  <c r="AE9557" i="1"/>
  <c r="AK9557" i="1" s="1"/>
  <c r="AE9521" i="1"/>
  <c r="AK9521" i="1" s="1"/>
  <c r="AE9502" i="1"/>
  <c r="AK9502" i="1" s="1"/>
  <c r="AE9465" i="1"/>
  <c r="AK9465" i="1" s="1"/>
  <c r="AE9478" i="1"/>
  <c r="AK9478" i="1" s="1"/>
  <c r="AE9469" i="1"/>
  <c r="AK9469" i="1" s="1"/>
  <c r="AE9428" i="1"/>
  <c r="AK9428" i="1" s="1"/>
  <c r="AE9438" i="1"/>
  <c r="AK9438" i="1" s="1"/>
  <c r="AE9534" i="1"/>
  <c r="AK9534" i="1" s="1"/>
  <c r="AE9698" i="1"/>
  <c r="AK9698" i="1" s="1"/>
  <c r="AE9730" i="1"/>
  <c r="AK9730" i="1" s="1"/>
  <c r="AE10000" i="1"/>
  <c r="AK10000" i="1" s="1"/>
  <c r="AE9453" i="1"/>
  <c r="AK9453" i="1" s="1"/>
  <c r="AE9614" i="1"/>
  <c r="AK9614" i="1" s="1"/>
  <c r="AE9775" i="1"/>
  <c r="AK9775" i="1" s="1"/>
  <c r="AE9734" i="1"/>
  <c r="AK9734" i="1" s="1"/>
  <c r="AE9416" i="1"/>
  <c r="AK9416" i="1" s="1"/>
  <c r="AE9799" i="1"/>
  <c r="AK9799" i="1" s="1"/>
  <c r="AE9842" i="1"/>
  <c r="AK9842" i="1" s="1"/>
  <c r="AE9535" i="1"/>
  <c r="AK9535" i="1" s="1"/>
  <c r="AE9602" i="1"/>
  <c r="AK9602" i="1" s="1"/>
  <c r="AE9663" i="1"/>
  <c r="AK9663" i="1" s="1"/>
  <c r="AE9770" i="1"/>
  <c r="AK9770" i="1" s="1"/>
  <c r="AE9886" i="1"/>
  <c r="AK9886" i="1" s="1"/>
  <c r="AE9984" i="1"/>
  <c r="AK9984" i="1" s="1"/>
  <c r="AE9992" i="1"/>
  <c r="AK9992" i="1" s="1"/>
  <c r="AE9806" i="1"/>
  <c r="AK9806" i="1" s="1"/>
  <c r="AE9796" i="1"/>
  <c r="AK9796" i="1" s="1"/>
  <c r="AE9694" i="1"/>
  <c r="AK9694" i="1" s="1"/>
  <c r="AE9552" i="1"/>
  <c r="AK9552" i="1" s="1"/>
  <c r="AE9520" i="1"/>
  <c r="AK9520" i="1" s="1"/>
  <c r="AE9463" i="1"/>
  <c r="AK9463" i="1" s="1"/>
  <c r="AE9452" i="1"/>
  <c r="AK9452" i="1" s="1"/>
  <c r="AE9503" i="1"/>
  <c r="AK9503" i="1" s="1"/>
  <c r="AE9724" i="1"/>
  <c r="AK9724" i="1" s="1"/>
  <c r="AE9762" i="1"/>
  <c r="AK9762" i="1" s="1"/>
  <c r="AE9996" i="1"/>
  <c r="AK9996" i="1" s="1"/>
  <c r="AE9443" i="1"/>
  <c r="AK9443" i="1" s="1"/>
  <c r="AE9506" i="1"/>
  <c r="AK9506" i="1" s="1"/>
  <c r="AE9571" i="1"/>
  <c r="AK9571" i="1" s="1"/>
  <c r="AE9819" i="1"/>
  <c r="AK9819" i="1" s="1"/>
  <c r="AE9988" i="1"/>
  <c r="AK9988" i="1" s="1"/>
  <c r="AE10008" i="1"/>
  <c r="AK10008" i="1" s="1"/>
  <c r="AE9471" i="1"/>
  <c r="AK9471" i="1" s="1"/>
  <c r="AE9500" i="1"/>
  <c r="AK9500" i="1" s="1"/>
  <c r="AE9574" i="1"/>
  <c r="AK9574" i="1" s="1"/>
  <c r="AE9687" i="1"/>
  <c r="AK9687" i="1" s="1"/>
  <c r="AE9732" i="1"/>
  <c r="AK9732" i="1" s="1"/>
  <c r="AE9809" i="1"/>
  <c r="AK9809" i="1" s="1"/>
  <c r="AE9838" i="1"/>
  <c r="AK9838" i="1" s="1"/>
  <c r="AE9960" i="1"/>
  <c r="AK9960" i="1" s="1"/>
  <c r="AE10023" i="1"/>
  <c r="AK10023" i="1" s="1"/>
  <c r="AE9447" i="1"/>
  <c r="AK9447" i="1" s="1"/>
  <c r="AE9679" i="1"/>
  <c r="AK9679" i="1" s="1"/>
  <c r="AE9400" i="1"/>
  <c r="AK9400" i="1" s="1"/>
  <c r="AE9794" i="1"/>
  <c r="AK9794" i="1" s="1"/>
  <c r="AE9813" i="1"/>
  <c r="AK9813" i="1" s="1"/>
  <c r="AE9844" i="1"/>
  <c r="AK9844" i="1" s="1"/>
  <c r="AE9836" i="1"/>
  <c r="AK9836" i="1" s="1"/>
  <c r="AE9403" i="1"/>
  <c r="AK9403" i="1" s="1"/>
  <c r="AE10012" i="1"/>
  <c r="AK10012" i="1" s="1"/>
  <c r="AE9411" i="1"/>
  <c r="AK9411" i="1" s="1"/>
  <c r="AE9460" i="1"/>
  <c r="AK9460" i="1" s="1"/>
  <c r="AE9584" i="1"/>
  <c r="AK9584" i="1" s="1"/>
  <c r="AE9700" i="1"/>
  <c r="AK9700" i="1" s="1"/>
  <c r="AE9712" i="1"/>
  <c r="AK9712" i="1" s="1"/>
  <c r="AE9706" i="1"/>
  <c r="AK9706" i="1" s="1"/>
  <c r="AE9445" i="1"/>
  <c r="AK9445" i="1" s="1"/>
  <c r="AE9864" i="1"/>
  <c r="AK9864" i="1" s="1"/>
  <c r="AE9912" i="1"/>
  <c r="AK9912" i="1" s="1"/>
  <c r="AE9558" i="1"/>
  <c r="AK9558" i="1" s="1"/>
  <c r="AE9632" i="1"/>
  <c r="AK9632" i="1" s="1"/>
  <c r="AE9401" i="1"/>
  <c r="AK9401" i="1" s="1"/>
  <c r="AE10005" i="1"/>
  <c r="AK10005" i="1" s="1"/>
  <c r="AE9943" i="1"/>
  <c r="AK9943" i="1" s="1"/>
  <c r="AE10003" i="1"/>
  <c r="AK10003" i="1" s="1"/>
  <c r="AE9941" i="1"/>
  <c r="AK9941" i="1" s="1"/>
  <c r="AE10007" i="1"/>
  <c r="AK10007" i="1" s="1"/>
  <c r="AE9939" i="1"/>
  <c r="AK9939" i="1" s="1"/>
  <c r="AE10001" i="1"/>
  <c r="AK10001" i="1" s="1"/>
  <c r="AE9937" i="1"/>
  <c r="AK9937" i="1" s="1"/>
  <c r="AE9877" i="1"/>
  <c r="AK9877" i="1" s="1"/>
  <c r="AE9849" i="1"/>
  <c r="AK9849" i="1" s="1"/>
  <c r="AE9853" i="1"/>
  <c r="AK9853" i="1" s="1"/>
  <c r="AE9879" i="1"/>
  <c r="AK9879" i="1" s="1"/>
  <c r="AE9759" i="1"/>
  <c r="AK9759" i="1" s="1"/>
  <c r="AE9690" i="1"/>
  <c r="AK9690" i="1" s="1"/>
  <c r="AE9731" i="1"/>
  <c r="AK9731" i="1" s="1"/>
  <c r="AE9656" i="1"/>
  <c r="AK9656" i="1" s="1"/>
  <c r="AE9615" i="1"/>
  <c r="AK9615" i="1" s="1"/>
  <c r="AE9633" i="1"/>
  <c r="AK9633" i="1" s="1"/>
  <c r="AE9625" i="1"/>
  <c r="AK9625" i="1" s="1"/>
  <c r="AE9565" i="1"/>
  <c r="AK9565" i="1" s="1"/>
  <c r="AE9544" i="1"/>
  <c r="AK9544" i="1" s="1"/>
  <c r="AE9513" i="1"/>
  <c r="AK9513" i="1" s="1"/>
  <c r="AE9494" i="1"/>
  <c r="AK9494" i="1" s="1"/>
  <c r="AE9472" i="1"/>
  <c r="AK9472" i="1" s="1"/>
  <c r="AE9425" i="1"/>
  <c r="AK9425" i="1" s="1"/>
  <c r="AE9430" i="1"/>
  <c r="AK9430" i="1" s="1"/>
  <c r="AE9480" i="1"/>
  <c r="AK9480" i="1" s="1"/>
  <c r="AE9689" i="1"/>
  <c r="AK9689" i="1" s="1"/>
  <c r="AE9930" i="1"/>
  <c r="AK9930" i="1" s="1"/>
  <c r="AE10029" i="1"/>
  <c r="AK10029" i="1" s="1"/>
  <c r="AE9419" i="1"/>
  <c r="AK9419" i="1" s="1"/>
  <c r="AE9470" i="1"/>
  <c r="AK9470" i="1" s="1"/>
  <c r="AE9526" i="1"/>
  <c r="AK9526" i="1" s="1"/>
  <c r="AE9616" i="1"/>
  <c r="AK9616" i="1" s="1"/>
  <c r="AE9728" i="1"/>
  <c r="AK9728" i="1" s="1"/>
  <c r="AE9423" i="1"/>
  <c r="AK9423" i="1" s="1"/>
  <c r="AE9462" i="1"/>
  <c r="AK9462" i="1" s="1"/>
  <c r="AE9766" i="1"/>
  <c r="AK9766" i="1" s="1"/>
  <c r="AE9994" i="1"/>
  <c r="AK9994" i="1" s="1"/>
  <c r="AE9572" i="1"/>
  <c r="AK9572" i="1" s="1"/>
  <c r="AE9653" i="1"/>
  <c r="AK9653" i="1" s="1"/>
  <c r="AE9720" i="1"/>
  <c r="AK9720" i="1" s="1"/>
  <c r="AE9760" i="1"/>
  <c r="AK9760" i="1" s="1"/>
  <c r="AE9848" i="1"/>
  <c r="AK9848" i="1" s="1"/>
  <c r="AE9914" i="1"/>
  <c r="AK9914" i="1" s="1"/>
  <c r="AE9970" i="1"/>
  <c r="AK9970" i="1" s="1"/>
  <c r="AE9993" i="1"/>
  <c r="AK9993" i="1" s="1"/>
  <c r="AE9929" i="1"/>
  <c r="AK9929" i="1" s="1"/>
  <c r="AE9997" i="1"/>
  <c r="AK9997" i="1" s="1"/>
  <c r="AE9933" i="1"/>
  <c r="AK9933" i="1" s="1"/>
  <c r="AE9995" i="1"/>
  <c r="AK9995" i="1" s="1"/>
  <c r="AE9931" i="1"/>
  <c r="AK9931" i="1" s="1"/>
  <c r="AE9867" i="1"/>
  <c r="AK9867" i="1" s="1"/>
  <c r="AE9839" i="1"/>
  <c r="AK9839" i="1" s="1"/>
  <c r="AE9843" i="1"/>
  <c r="AK9843" i="1" s="1"/>
  <c r="AE9873" i="1"/>
  <c r="AK9873" i="1" s="1"/>
  <c r="AE9808" i="1"/>
  <c r="AK9808" i="1" s="1"/>
  <c r="AE9755" i="1"/>
  <c r="AK9755" i="1" s="1"/>
  <c r="AE9771" i="1"/>
  <c r="AK9771" i="1" s="1"/>
  <c r="AE9707" i="1"/>
  <c r="AK9707" i="1" s="1"/>
  <c r="AE9674" i="1"/>
  <c r="AK9674" i="1" s="1"/>
  <c r="AE9727" i="1"/>
  <c r="AK9727" i="1" s="1"/>
  <c r="AE9646" i="1"/>
  <c r="AK9646" i="1" s="1"/>
  <c r="AE9613" i="1"/>
  <c r="AK9613" i="1" s="1"/>
  <c r="AE9621" i="1"/>
  <c r="AK9621" i="1" s="1"/>
  <c r="AE9561" i="1"/>
  <c r="AK9561" i="1" s="1"/>
  <c r="AE9486" i="1"/>
  <c r="AK9486" i="1" s="1"/>
  <c r="AE9528" i="1"/>
  <c r="AK9528" i="1" s="1"/>
  <c r="AE9446" i="1"/>
  <c r="AK9446" i="1" s="1"/>
  <c r="AE9468" i="1"/>
  <c r="AK9468" i="1" s="1"/>
  <c r="AE9458" i="1"/>
  <c r="AK9458" i="1" s="1"/>
  <c r="AE9421" i="1"/>
  <c r="AK9421" i="1" s="1"/>
  <c r="AE9410" i="1"/>
  <c r="AK9410" i="1" s="1"/>
  <c r="AE9892" i="1"/>
  <c r="AK9892" i="1" s="1"/>
  <c r="AE9826" i="1"/>
  <c r="AK9826" i="1" s="1"/>
  <c r="AE9784" i="1"/>
  <c r="AK9784" i="1" s="1"/>
  <c r="AE9788" i="1"/>
  <c r="AK9788" i="1" s="1"/>
  <c r="AE9457" i="1"/>
  <c r="AK9457" i="1" s="1"/>
  <c r="AE9555" i="1"/>
  <c r="AK9555" i="1" s="1"/>
  <c r="AE9624" i="1"/>
  <c r="AK9624" i="1" s="1"/>
  <c r="AE9671" i="1"/>
  <c r="AK9671" i="1" s="1"/>
  <c r="AE9791" i="1"/>
  <c r="AK9791" i="1" s="1"/>
  <c r="AE9527" i="1"/>
  <c r="AK9527" i="1" s="1"/>
  <c r="AE9643" i="1"/>
  <c r="AK9643" i="1" s="1"/>
  <c r="AE9896" i="1"/>
  <c r="AK9896" i="1" s="1"/>
  <c r="AE10031" i="1"/>
  <c r="AK10031" i="1" s="1"/>
  <c r="AE10014" i="1"/>
  <c r="AK10014" i="1" s="1"/>
  <c r="AE9412" i="1"/>
  <c r="AK9412" i="1" s="1"/>
  <c r="AE9487" i="1"/>
  <c r="AK9487" i="1" s="1"/>
  <c r="AE9551" i="1"/>
  <c r="AK9551" i="1" s="1"/>
  <c r="AE9626" i="1"/>
  <c r="AK9626" i="1" s="1"/>
  <c r="AE9704" i="1"/>
  <c r="AK9704" i="1" s="1"/>
  <c r="AE9742" i="1"/>
  <c r="AK9742" i="1" s="1"/>
  <c r="AE9768" i="1"/>
  <c r="AK9768" i="1" s="1"/>
  <c r="AE9831" i="1"/>
  <c r="AK9831" i="1" s="1"/>
  <c r="AE9904" i="1"/>
  <c r="AK9904" i="1" s="1"/>
  <c r="AE9968" i="1"/>
  <c r="AK9968" i="1" s="1"/>
  <c r="AE9476" i="1"/>
  <c r="AK9476" i="1" s="1"/>
  <c r="AE9518" i="1"/>
  <c r="AK9518" i="1" s="1"/>
  <c r="AE9709" i="1"/>
  <c r="AK9709" i="1" s="1"/>
  <c r="AE9695" i="1"/>
  <c r="AK9695" i="1" s="1"/>
  <c r="AE9726" i="1"/>
  <c r="AK9726" i="1" s="1"/>
  <c r="AE9758" i="1"/>
  <c r="AK9758" i="1" s="1"/>
  <c r="AE9962" i="1"/>
  <c r="AK9962" i="1" s="1"/>
  <c r="AE9830" i="1"/>
  <c r="AK9830" i="1" s="1"/>
  <c r="AE9822" i="1"/>
  <c r="AK9822" i="1" s="1"/>
  <c r="AE9812" i="1"/>
  <c r="AK9812" i="1" s="1"/>
  <c r="AE9782" i="1"/>
  <c r="AK9782" i="1" s="1"/>
  <c r="AE9786" i="1"/>
  <c r="AK9786" i="1" s="1"/>
  <c r="AE9623" i="1"/>
  <c r="AK9623" i="1" s="1"/>
  <c r="AE9564" i="1"/>
  <c r="AK9564" i="1" s="1"/>
  <c r="AE9481" i="1"/>
  <c r="AK9481" i="1" s="1"/>
  <c r="AE9456" i="1"/>
  <c r="AK9456" i="1" s="1"/>
  <c r="AE9459" i="1"/>
  <c r="AK9459" i="1" s="1"/>
  <c r="AE9570" i="1"/>
  <c r="AK9570" i="1" s="1"/>
  <c r="AE9635" i="1"/>
  <c r="AK9635" i="1" s="1"/>
  <c r="AE9823" i="1"/>
  <c r="AK9823" i="1" s="1"/>
  <c r="AE9714" i="1"/>
  <c r="AK9714" i="1" s="1"/>
  <c r="AE9882" i="1"/>
  <c r="AK9882" i="1" s="1"/>
  <c r="AE9858" i="1"/>
  <c r="AK9858" i="1" s="1"/>
  <c r="AE9600" i="1"/>
  <c r="AK9600" i="1" s="1"/>
  <c r="AE9659" i="1"/>
  <c r="AK9659" i="1" s="1"/>
  <c r="AE9718" i="1"/>
  <c r="AK9718" i="1" s="1"/>
  <c r="AE9833" i="1"/>
  <c r="AK9833" i="1" s="1"/>
  <c r="AE9404" i="1"/>
  <c r="AK9404" i="1" s="1"/>
  <c r="AE10027" i="1"/>
  <c r="AK10027" i="1" s="1"/>
  <c r="AE9519" i="1"/>
  <c r="AK9519" i="1" s="1"/>
  <c r="AE9580" i="1"/>
  <c r="AK9580" i="1" s="1"/>
  <c r="AE9639" i="1"/>
  <c r="AK9639" i="1" s="1"/>
  <c r="AE9647" i="1"/>
  <c r="AK9647" i="1" s="1"/>
  <c r="AE9783" i="1"/>
  <c r="AK9783" i="1" s="1"/>
  <c r="AE9850" i="1"/>
  <c r="AK9850" i="1" s="1"/>
  <c r="AE9754" i="1"/>
  <c r="AK9754" i="1" s="1"/>
  <c r="AE9972" i="1"/>
  <c r="AK9972" i="1" s="1"/>
  <c r="AE10019" i="1"/>
  <c r="AK10019" i="1" s="1"/>
  <c r="AE9439" i="1"/>
  <c r="AK9439" i="1" s="1"/>
  <c r="AE9511" i="1"/>
  <c r="AK9511" i="1" s="1"/>
  <c r="AE9683" i="1"/>
  <c r="AK9683" i="1" s="1"/>
  <c r="AE9999" i="1"/>
  <c r="AK9999" i="1" s="1"/>
  <c r="AE9935" i="1"/>
  <c r="AK9935" i="1" s="1"/>
  <c r="AE9907" i="1"/>
  <c r="AK9907" i="1" s="1"/>
  <c r="AE9810" i="1"/>
  <c r="AK9810" i="1" s="1"/>
  <c r="AE9619" i="1"/>
  <c r="AK9619" i="1" s="1"/>
  <c r="AE9611" i="1"/>
  <c r="AK9611" i="1" s="1"/>
  <c r="AE9560" i="1"/>
  <c r="AK9560" i="1" s="1"/>
  <c r="AE9536" i="1"/>
  <c r="AK9536" i="1" s="1"/>
  <c r="AE9501" i="1"/>
  <c r="AK9501" i="1" s="1"/>
  <c r="AE9485" i="1"/>
  <c r="AK9485" i="1" s="1"/>
  <c r="AE9489" i="1"/>
  <c r="AK9489" i="1" s="1"/>
  <c r="AE9429" i="1"/>
  <c r="AK9429" i="1" s="1"/>
  <c r="AE9523" i="1"/>
  <c r="AK9523" i="1" s="1"/>
  <c r="AE9582" i="1"/>
  <c r="AK9582" i="1" s="1"/>
  <c r="AE9684" i="1"/>
  <c r="AK9684" i="1" s="1"/>
  <c r="AE9499" i="1"/>
  <c r="AK9499" i="1" s="1"/>
  <c r="AE9596" i="1"/>
  <c r="AK9596" i="1" s="1"/>
  <c r="AE9725" i="1"/>
  <c r="AK9725" i="1" s="1"/>
  <c r="AE9950" i="1"/>
  <c r="AK9950" i="1" s="1"/>
  <c r="AE9491" i="1"/>
  <c r="AK9491" i="1" s="1"/>
  <c r="AE9737" i="1"/>
  <c r="AK9737" i="1" s="1"/>
  <c r="AE9749" i="1"/>
  <c r="AK9749" i="1" s="1"/>
  <c r="AE9840" i="1"/>
  <c r="AK9840" i="1" s="1"/>
  <c r="AE9974" i="1"/>
  <c r="AK9974" i="1" s="1"/>
  <c r="AE9414" i="1"/>
  <c r="AK9414" i="1" s="1"/>
  <c r="AE9504" i="1"/>
  <c r="AK9504" i="1" s="1"/>
  <c r="AE9566" i="1"/>
  <c r="AK9566" i="1" s="1"/>
  <c r="AE9598" i="1"/>
  <c r="AK9598" i="1" s="1"/>
  <c r="AE9733" i="1"/>
  <c r="AK9733" i="1" s="1"/>
  <c r="AE9398" i="1"/>
  <c r="AK9398" i="1" s="1"/>
  <c r="AE9973" i="1"/>
  <c r="AK9973" i="1" s="1"/>
  <c r="AE10026" i="1"/>
  <c r="AK10026" i="1" s="1"/>
  <c r="AE9971" i="1"/>
  <c r="AK9971" i="1" s="1"/>
  <c r="AE9911" i="1"/>
  <c r="AK9911" i="1" s="1"/>
  <c r="AE9975" i="1"/>
  <c r="AK9975" i="1" s="1"/>
  <c r="AE9394" i="1"/>
  <c r="AK9394" i="1" s="1"/>
  <c r="AE9969" i="1"/>
  <c r="AK9969" i="1" s="1"/>
  <c r="AE9909" i="1"/>
  <c r="AK9909" i="1" s="1"/>
  <c r="AE9845" i="1"/>
  <c r="AK9845" i="1" s="1"/>
  <c r="AE9881" i="1"/>
  <c r="AK9881" i="1" s="1"/>
  <c r="AE9885" i="1"/>
  <c r="AK9885" i="1" s="1"/>
  <c r="AE9905" i="1"/>
  <c r="AK9905" i="1" s="1"/>
  <c r="AE9847" i="1"/>
  <c r="AK9847" i="1" s="1"/>
  <c r="AE9650" i="1"/>
  <c r="AK9650" i="1" s="1"/>
  <c r="AE9715" i="1"/>
  <c r="AK9715" i="1" s="1"/>
  <c r="AE9682" i="1"/>
  <c r="AK9682" i="1" s="1"/>
  <c r="AE9595" i="1"/>
  <c r="AK9595" i="1" s="1"/>
  <c r="AE9583" i="1"/>
  <c r="AK9583" i="1" s="1"/>
  <c r="AE9599" i="1"/>
  <c r="AK9599" i="1" s="1"/>
  <c r="AE9585" i="1"/>
  <c r="AK9585" i="1" s="1"/>
  <c r="AE9540" i="1"/>
  <c r="AK9540" i="1" s="1"/>
  <c r="AE9545" i="1"/>
  <c r="AK9545" i="1" s="1"/>
  <c r="AE9524" i="1"/>
  <c r="AK9524" i="1" s="1"/>
  <c r="AE9509" i="1"/>
  <c r="AK9509" i="1" s="1"/>
  <c r="AE9498" i="1"/>
  <c r="AK9498" i="1" s="1"/>
  <c r="AE9450" i="1"/>
  <c r="AK9450" i="1" s="1"/>
  <c r="AE9417" i="1"/>
  <c r="AK9417" i="1" s="1"/>
  <c r="AE9426" i="1"/>
  <c r="AK9426" i="1" s="1"/>
  <c r="AE9433" i="1"/>
  <c r="AK9433" i="1" s="1"/>
  <c r="AE9479" i="1"/>
  <c r="AK9479" i="1" s="1"/>
  <c r="AE9713" i="1"/>
  <c r="AK9713" i="1" s="1"/>
  <c r="AE9934" i="1"/>
  <c r="AK9934" i="1" s="1"/>
  <c r="AE9956" i="1"/>
  <c r="AK9956" i="1" s="1"/>
  <c r="AE9449" i="1"/>
  <c r="AK9449" i="1" s="1"/>
  <c r="AE9510" i="1"/>
  <c r="AK9510" i="1" s="1"/>
  <c r="AE9606" i="1"/>
  <c r="AK9606" i="1" s="1"/>
  <c r="AE9741" i="1"/>
  <c r="AK9741" i="1" s="1"/>
  <c r="AE9753" i="1"/>
  <c r="AK9753" i="1" s="1"/>
  <c r="AE9795" i="1"/>
  <c r="AK9795" i="1" s="1"/>
  <c r="AE9880" i="1"/>
  <c r="AK9880" i="1" s="1"/>
  <c r="AE9958" i="1"/>
  <c r="AK9958" i="1" s="1"/>
  <c r="AE9976" i="1"/>
  <c r="AK9976" i="1" s="1"/>
  <c r="AE9628" i="1"/>
  <c r="AK9628" i="1" s="1"/>
  <c r="AE9645" i="1"/>
  <c r="AK9645" i="1" s="1"/>
  <c r="AE9765" i="1"/>
  <c r="AK9765" i="1" s="1"/>
  <c r="AE9856" i="1"/>
  <c r="AK9856" i="1" s="1"/>
  <c r="AE9884" i="1"/>
  <c r="AK9884" i="1" s="1"/>
  <c r="AE9944" i="1"/>
  <c r="AK9944" i="1" s="1"/>
  <c r="AE9418" i="1"/>
  <c r="AK9418" i="1" s="1"/>
  <c r="AE9514" i="1"/>
  <c r="AK9514" i="1" s="1"/>
  <c r="AE9539" i="1"/>
  <c r="AK9539" i="1" s="1"/>
  <c r="AE9604" i="1"/>
  <c r="AK9604" i="1" s="1"/>
  <c r="AE9744" i="1"/>
  <c r="AK9744" i="1" s="1"/>
  <c r="AE9761" i="1"/>
  <c r="AK9761" i="1" s="1"/>
  <c r="AE9827" i="1"/>
  <c r="AK9827" i="1" s="1"/>
  <c r="AE9982" i="1"/>
  <c r="AK9982" i="1" s="1"/>
  <c r="AE9938" i="1"/>
  <c r="AK9938" i="1" s="1"/>
  <c r="AE10032" i="1"/>
  <c r="AK10032" i="1" s="1"/>
  <c r="AE10020" i="1"/>
  <c r="AK10020" i="1" s="1"/>
  <c r="AE9965" i="1"/>
  <c r="AK9965" i="1" s="1"/>
  <c r="AE9399" i="1"/>
  <c r="AK9399" i="1" s="1"/>
  <c r="AE9963" i="1"/>
  <c r="AK9963" i="1" s="1"/>
  <c r="AE10028" i="1"/>
  <c r="AK10028" i="1" s="1"/>
  <c r="AE9961" i="1"/>
  <c r="AK9961" i="1" s="1"/>
  <c r="AE9835" i="1"/>
  <c r="AK9835" i="1" s="1"/>
  <c r="AE9871" i="1"/>
  <c r="AK9871" i="1" s="1"/>
  <c r="AE9875" i="1"/>
  <c r="AK9875" i="1" s="1"/>
  <c r="AE9899" i="1"/>
  <c r="AK9899" i="1" s="1"/>
  <c r="AE9841" i="1"/>
  <c r="AK9841" i="1" s="1"/>
  <c r="AE9776" i="1"/>
  <c r="AK9776" i="1" s="1"/>
  <c r="AE9652" i="1"/>
  <c r="AK9652" i="1" s="1"/>
  <c r="AE9644" i="1"/>
  <c r="AK9644" i="1" s="1"/>
  <c r="AE9710" i="1"/>
  <c r="AK9710" i="1" s="1"/>
  <c r="AE9654" i="1"/>
  <c r="AK9654" i="1" s="1"/>
  <c r="AE9593" i="1"/>
  <c r="AK9593" i="1" s="1"/>
  <c r="AE9640" i="1"/>
  <c r="AK9640" i="1" s="1"/>
  <c r="AE9597" i="1"/>
  <c r="AK9597" i="1" s="1"/>
  <c r="AE9579" i="1"/>
  <c r="AK9579" i="1" s="1"/>
  <c r="AE9533" i="1"/>
  <c r="AK9533" i="1" s="1"/>
  <c r="AE9537" i="1"/>
  <c r="AK9537" i="1" s="1"/>
  <c r="AE9505" i="1"/>
  <c r="AK9505" i="1" s="1"/>
  <c r="AE9490" i="1"/>
  <c r="AK9490" i="1" s="1"/>
  <c r="AE9409" i="1"/>
  <c r="AK9409" i="1" s="1"/>
  <c r="AE9951" i="1"/>
  <c r="AK9951" i="1" s="1"/>
  <c r="AE9816" i="1"/>
  <c r="AK9816" i="1" s="1"/>
  <c r="AE9820" i="1"/>
  <c r="AK9820" i="1" s="1"/>
  <c r="AE9678" i="1"/>
  <c r="AK9678" i="1" s="1"/>
  <c r="AE9634" i="1"/>
  <c r="AK9634" i="1" s="1"/>
  <c r="AE9589" i="1"/>
  <c r="AK9589" i="1" s="1"/>
  <c r="AE9568" i="1"/>
  <c r="AK9568" i="1" s="1"/>
  <c r="AE9548" i="1"/>
  <c r="AK9548" i="1" s="1"/>
  <c r="AE9680" i="1"/>
  <c r="AK9680" i="1" s="1"/>
  <c r="AE9803" i="1"/>
  <c r="AK9803" i="1" s="1"/>
  <c r="AE9764" i="1"/>
  <c r="AK9764" i="1" s="1"/>
  <c r="AE9846" i="1"/>
  <c r="AK9846" i="1" s="1"/>
  <c r="AE9870" i="1"/>
  <c r="AK9870" i="1" s="1"/>
  <c r="AE9916" i="1"/>
  <c r="AK9916" i="1" s="1"/>
  <c r="AE9948" i="1"/>
  <c r="AK9948" i="1" s="1"/>
  <c r="AE9431" i="1"/>
  <c r="AK9431" i="1" s="1"/>
  <c r="AE9531" i="1"/>
  <c r="AK9531" i="1" s="1"/>
  <c r="AE9655" i="1"/>
  <c r="AK9655" i="1" s="1"/>
  <c r="AE9746" i="1"/>
  <c r="AK9746" i="1" s="1"/>
  <c r="AE9777" i="1"/>
  <c r="AK9777" i="1" s="1"/>
  <c r="AE9854" i="1"/>
  <c r="AK9854" i="1" s="1"/>
  <c r="AE9922" i="1"/>
  <c r="AK9922" i="1" s="1"/>
  <c r="AE9427" i="1"/>
  <c r="AK9427" i="1" s="1"/>
  <c r="AE9538" i="1"/>
  <c r="AK9538" i="1" s="1"/>
  <c r="AE9594" i="1"/>
  <c r="AK9594" i="1" s="1"/>
  <c r="AE9740" i="1"/>
  <c r="AK9740" i="1" s="1"/>
  <c r="AE9722" i="1"/>
  <c r="AK9722" i="1" s="1"/>
  <c r="AE9874" i="1"/>
  <c r="AK9874" i="1" s="1"/>
  <c r="AE9936" i="1"/>
  <c r="AK9936" i="1" s="1"/>
  <c r="AE9705" i="1"/>
  <c r="AK9705" i="1" s="1"/>
  <c r="AE9807" i="1"/>
  <c r="AK9807" i="1" s="1"/>
  <c r="AE9793" i="1"/>
  <c r="AK9793" i="1" s="1"/>
  <c r="AE9924" i="1"/>
  <c r="AK9924" i="1" s="1"/>
  <c r="AE9928" i="1"/>
  <c r="AK9928" i="1" s="1"/>
  <c r="AE9790" i="1"/>
  <c r="AK9790" i="1" s="1"/>
  <c r="AE9780" i="1"/>
  <c r="AK9780" i="1" s="1"/>
  <c r="AE9814" i="1"/>
  <c r="AK9814" i="1" s="1"/>
  <c r="AE9818" i="1"/>
  <c r="AK9818" i="1" s="1"/>
  <c r="AE9666" i="1"/>
  <c r="AK9666" i="1" s="1"/>
  <c r="AE9541" i="1"/>
  <c r="AK9541" i="1" s="1"/>
  <c r="AE9448" i="1"/>
  <c r="AK9448" i="1" s="1"/>
  <c r="AE9592" i="1"/>
  <c r="AK9592" i="1" s="1"/>
  <c r="AE9696" i="1"/>
  <c r="AK9696" i="1" s="1"/>
  <c r="AE9702" i="1"/>
  <c r="AK9702" i="1" s="1"/>
  <c r="AE9773" i="1"/>
  <c r="AK9773" i="1" s="1"/>
  <c r="AE9862" i="1"/>
  <c r="AK9862" i="1" s="1"/>
  <c r="AE9932" i="1"/>
  <c r="AK9932" i="1" s="1"/>
  <c r="AE9546" i="1"/>
  <c r="AK9546" i="1" s="1"/>
  <c r="AE9667" i="1"/>
  <c r="AK9667" i="1" s="1"/>
  <c r="AE9435" i="1"/>
  <c r="AK9435" i="1" s="1"/>
  <c r="AE9515" i="1"/>
  <c r="AK9515" i="1" s="1"/>
  <c r="AE9550" i="1"/>
  <c r="AK9550" i="1" s="1"/>
  <c r="AE9668" i="1"/>
  <c r="AK9668" i="1" s="1"/>
  <c r="AE9738" i="1"/>
  <c r="AK9738" i="1" s="1"/>
  <c r="AE9990" i="1"/>
  <c r="AK9990" i="1" s="1"/>
  <c r="AE9651" i="1"/>
  <c r="AK9651" i="1" s="1"/>
  <c r="AE9967" i="1"/>
  <c r="AK9967" i="1" s="1"/>
  <c r="AE9903" i="1"/>
  <c r="AK9903" i="1" s="1"/>
  <c r="AE9778" i="1"/>
  <c r="AK9778" i="1" s="1"/>
  <c r="AE9800" i="1"/>
  <c r="AK9800" i="1" s="1"/>
  <c r="AE9804" i="1"/>
  <c r="AK9804" i="1" s="1"/>
  <c r="AE9532" i="1"/>
  <c r="AK9532" i="1" s="1"/>
  <c r="AE9516" i="1"/>
  <c r="AK9516" i="1" s="1"/>
  <c r="AE9444" i="1"/>
  <c r="AK9444" i="1" s="1"/>
  <c r="AE9442" i="1"/>
  <c r="AK9442" i="1" s="1"/>
  <c r="AE9424" i="1"/>
  <c r="AK9424" i="1" s="1"/>
  <c r="AE1083" i="1"/>
  <c r="AE1067" i="1"/>
  <c r="AE1051" i="1"/>
  <c r="AE1035" i="1"/>
  <c r="AE1255" i="1"/>
  <c r="AE1239" i="1"/>
  <c r="AE1223" i="1"/>
  <c r="AE1211" i="1"/>
  <c r="AE950" i="1"/>
  <c r="AE940" i="1"/>
  <c r="AE918" i="1"/>
  <c r="AE908" i="1"/>
  <c r="AF10" i="1"/>
  <c r="AF7949" i="1"/>
  <c r="AL7949" i="1" s="1"/>
  <c r="AF8018" i="1"/>
  <c r="AL8018" i="1" s="1"/>
  <c r="AF8171" i="1"/>
  <c r="AL8171" i="1" s="1"/>
  <c r="AF8196" i="1"/>
  <c r="AL8196" i="1" s="1"/>
  <c r="AF8324" i="1"/>
  <c r="AL8324" i="1" s="1"/>
  <c r="AF8344" i="1"/>
  <c r="AL8344" i="1" s="1"/>
  <c r="AF8479" i="1"/>
  <c r="AL8479" i="1" s="1"/>
  <c r="AF8577" i="1"/>
  <c r="AL8577" i="1" s="1"/>
  <c r="AF8727" i="1"/>
  <c r="AL8727" i="1" s="1"/>
  <c r="AF8699" i="1"/>
  <c r="AL8699" i="1" s="1"/>
  <c r="AF8899" i="1"/>
  <c r="AL8899" i="1" s="1"/>
  <c r="AF8704" i="1"/>
  <c r="AL8704" i="1" s="1"/>
  <c r="AF9242" i="1"/>
  <c r="AL9242" i="1" s="1"/>
  <c r="AF9233" i="1"/>
  <c r="AL9233" i="1" s="1"/>
  <c r="AF9317" i="1"/>
  <c r="AL9317" i="1" s="1"/>
  <c r="AF7888" i="1"/>
  <c r="AL7888" i="1" s="1"/>
  <c r="AF7995" i="1"/>
  <c r="AL7995" i="1" s="1"/>
  <c r="AF8119" i="1"/>
  <c r="AL8119" i="1" s="1"/>
  <c r="AF8173" i="1"/>
  <c r="AL8173" i="1" s="1"/>
  <c r="AF8255" i="1"/>
  <c r="AL8255" i="1" s="1"/>
  <c r="AF8384" i="1"/>
  <c r="AL8384" i="1" s="1"/>
  <c r="AF8481" i="1"/>
  <c r="AL8481" i="1" s="1"/>
  <c r="AF8619" i="1"/>
  <c r="AL8619" i="1" s="1"/>
  <c r="AF8573" i="1"/>
  <c r="AL8573" i="1" s="1"/>
  <c r="AF8568" i="1"/>
  <c r="AL8568" i="1" s="1"/>
  <c r="AF8831" i="1"/>
  <c r="AL8831" i="1" s="1"/>
  <c r="AF8891" i="1"/>
  <c r="AL8891" i="1" s="1"/>
  <c r="AF9162" i="1"/>
  <c r="AL9162" i="1" s="1"/>
  <c r="AF9187" i="1"/>
  <c r="AL9187" i="1" s="1"/>
  <c r="AF9198" i="1"/>
  <c r="AL9198" i="1" s="1"/>
  <c r="AF9364" i="1"/>
  <c r="AL9364" i="1" s="1"/>
  <c r="AF7983" i="1"/>
  <c r="AL7983" i="1" s="1"/>
  <c r="AF8064" i="1"/>
  <c r="AL8064" i="1" s="1"/>
  <c r="AF8106" i="1"/>
  <c r="AL8106" i="1" s="1"/>
  <c r="AF8212" i="1"/>
  <c r="AL8212" i="1" s="1"/>
  <c r="AF8279" i="1"/>
  <c r="AL8279" i="1" s="1"/>
  <c r="AF8360" i="1"/>
  <c r="AL8360" i="1" s="1"/>
  <c r="AF8416" i="1"/>
  <c r="AL8416" i="1" s="1"/>
  <c r="AF8565" i="1"/>
  <c r="AL8565" i="1" s="1"/>
  <c r="AF8606" i="1"/>
  <c r="AL8606" i="1" s="1"/>
  <c r="AF8859" i="1"/>
  <c r="AL8859" i="1" s="1"/>
  <c r="AF8773" i="1"/>
  <c r="AL8773" i="1" s="1"/>
  <c r="AF8889" i="1"/>
  <c r="AL8889" i="1" s="1"/>
  <c r="AF8992" i="1"/>
  <c r="AL8992" i="1" s="1"/>
  <c r="AF9175" i="1"/>
  <c r="AL9175" i="1" s="1"/>
  <c r="AF9044" i="1"/>
  <c r="AL9044" i="1" s="1"/>
  <c r="AF9365" i="1"/>
  <c r="AL9365" i="1" s="1"/>
  <c r="AF7921" i="1"/>
  <c r="AL7921" i="1" s="1"/>
  <c r="AF7978" i="1"/>
  <c r="AL7978" i="1" s="1"/>
  <c r="AF8097" i="1"/>
  <c r="AL8097" i="1" s="1"/>
  <c r="AF8168" i="1"/>
  <c r="AL8168" i="1" s="1"/>
  <c r="AF8299" i="1"/>
  <c r="AL8299" i="1" s="1"/>
  <c r="AF8398" i="1"/>
  <c r="AL8398" i="1" s="1"/>
  <c r="AF8649" i="1"/>
  <c r="AL8649" i="1" s="1"/>
  <c r="AF8574" i="1"/>
  <c r="AL8574" i="1" s="1"/>
  <c r="AF8801" i="1"/>
  <c r="AL8801" i="1" s="1"/>
  <c r="AF8830" i="1"/>
  <c r="AL8830" i="1" s="1"/>
  <c r="AF9024" i="1"/>
  <c r="AL9024" i="1" s="1"/>
  <c r="AF9179" i="1"/>
  <c r="AL9179" i="1" s="1"/>
  <c r="AF9166" i="1"/>
  <c r="AL9166" i="1" s="1"/>
  <c r="AF9310" i="1"/>
  <c r="AL9310" i="1" s="1"/>
  <c r="AF9296" i="1"/>
  <c r="AL9296" i="1" s="1"/>
  <c r="AF9387" i="1"/>
  <c r="AL9387" i="1" s="1"/>
  <c r="AF9255" i="1"/>
  <c r="AL9255" i="1" s="1"/>
  <c r="AF9316" i="1"/>
  <c r="AL9316" i="1" s="1"/>
  <c r="AF9186" i="1"/>
  <c r="AL9186" i="1" s="1"/>
  <c r="AF9069" i="1"/>
  <c r="AL9069" i="1" s="1"/>
  <c r="AF9180" i="1"/>
  <c r="AL9180" i="1" s="1"/>
  <c r="AF9292" i="1"/>
  <c r="AL9292" i="1" s="1"/>
  <c r="AF9159" i="1"/>
  <c r="AL9159" i="1" s="1"/>
  <c r="AF9033" i="1"/>
  <c r="AL9033" i="1" s="1"/>
  <c r="AF9021" i="1"/>
  <c r="AL9021" i="1" s="1"/>
  <c r="AF8890" i="1"/>
  <c r="AL8890" i="1" s="1"/>
  <c r="AF8949" i="1"/>
  <c r="AL8949" i="1" s="1"/>
  <c r="AF8961" i="1"/>
  <c r="AL8961" i="1" s="1"/>
  <c r="AF8796" i="1"/>
  <c r="AL8796" i="1" s="1"/>
  <c r="AF8818" i="1"/>
  <c r="AL8818" i="1" s="1"/>
  <c r="AF8686" i="1"/>
  <c r="AL8686" i="1" s="1"/>
  <c r="AF8824" i="1"/>
  <c r="AL8824" i="1" s="1"/>
  <c r="AF8690" i="1"/>
  <c r="AL8690" i="1" s="1"/>
  <c r="AF8636" i="1"/>
  <c r="AL8636" i="1" s="1"/>
  <c r="AF8499" i="1"/>
  <c r="AL8499" i="1" s="1"/>
  <c r="AF8504" i="1"/>
  <c r="AL8504" i="1" s="1"/>
  <c r="AF8575" i="1"/>
  <c r="AL8575" i="1" s="1"/>
  <c r="AF8409" i="1"/>
  <c r="AL8409" i="1" s="1"/>
  <c r="AF8421" i="1"/>
  <c r="AL8421" i="1" s="1"/>
  <c r="AF8282" i="1"/>
  <c r="AL8282" i="1" s="1"/>
  <c r="AF8302" i="1"/>
  <c r="AL8302" i="1" s="1"/>
  <c r="AF8223" i="1"/>
  <c r="AL8223" i="1" s="1"/>
  <c r="AF8244" i="1"/>
  <c r="AL8244" i="1" s="1"/>
  <c r="AF8104" i="1"/>
  <c r="AL8104" i="1" s="1"/>
  <c r="AF8053" i="1"/>
  <c r="AL8053" i="1" s="1"/>
  <c r="AF8003" i="1"/>
  <c r="AL8003" i="1" s="1"/>
  <c r="AF7897" i="1"/>
  <c r="AL7897" i="1" s="1"/>
  <c r="AF7952" i="1"/>
  <c r="AL7952" i="1" s="1"/>
  <c r="AF8002" i="1"/>
  <c r="AL8002" i="1" s="1"/>
  <c r="AF8123" i="1"/>
  <c r="AL8123" i="1" s="1"/>
  <c r="AF8146" i="1"/>
  <c r="AL8146" i="1" s="1"/>
  <c r="AF8322" i="1"/>
  <c r="AL8322" i="1" s="1"/>
  <c r="AF8402" i="1"/>
  <c r="AL8402" i="1" s="1"/>
  <c r="AF8461" i="1"/>
  <c r="AL8461" i="1" s="1"/>
  <c r="AF8460" i="1"/>
  <c r="AL8460" i="1" s="1"/>
  <c r="AF8647" i="1"/>
  <c r="AL8647" i="1" s="1"/>
  <c r="AF8584" i="1"/>
  <c r="AL8584" i="1" s="1"/>
  <c r="AF8749" i="1"/>
  <c r="AL8749" i="1" s="1"/>
  <c r="AF8954" i="1"/>
  <c r="AL8954" i="1" s="1"/>
  <c r="AF8994" i="1"/>
  <c r="AL8994" i="1" s="1"/>
  <c r="AF9106" i="1"/>
  <c r="AL9106" i="1" s="1"/>
  <c r="AF9110" i="1"/>
  <c r="AL9110" i="1" s="1"/>
  <c r="AF9174" i="1"/>
  <c r="AL9174" i="1" s="1"/>
  <c r="AF7895" i="1"/>
  <c r="AL7895" i="1" s="1"/>
  <c r="AF8025" i="1"/>
  <c r="AL8025" i="1" s="1"/>
  <c r="AF8125" i="1"/>
  <c r="AL8125" i="1" s="1"/>
  <c r="AF8232" i="1"/>
  <c r="AL8232" i="1" s="1"/>
  <c r="AF8342" i="1"/>
  <c r="AL8342" i="1" s="1"/>
  <c r="AF8475" i="1"/>
  <c r="AL8475" i="1" s="1"/>
  <c r="AF8534" i="1"/>
  <c r="AL8534" i="1" s="1"/>
  <c r="AF8621" i="1"/>
  <c r="AL8621" i="1" s="1"/>
  <c r="AF8753" i="1"/>
  <c r="AL8753" i="1" s="1"/>
  <c r="AF8548" i="1"/>
  <c r="AL8548" i="1" s="1"/>
  <c r="AF8760" i="1"/>
  <c r="AL8760" i="1" s="1"/>
  <c r="AF9066" i="1"/>
  <c r="AL9066" i="1" s="1"/>
  <c r="AF9191" i="1"/>
  <c r="AL9191" i="1" s="1"/>
  <c r="AF9320" i="1"/>
  <c r="AL9320" i="1" s="1"/>
  <c r="AF9075" i="1"/>
  <c r="AL9075" i="1" s="1"/>
  <c r="AF7963" i="1"/>
  <c r="AL7963" i="1" s="1"/>
  <c r="AF8006" i="1"/>
  <c r="AL8006" i="1" s="1"/>
  <c r="AF8135" i="1"/>
  <c r="AL8135" i="1" s="1"/>
  <c r="AF8158" i="1"/>
  <c r="AL8158" i="1" s="1"/>
  <c r="AF8312" i="1"/>
  <c r="AL8312" i="1" s="1"/>
  <c r="AF8382" i="1"/>
  <c r="AL8382" i="1" s="1"/>
  <c r="AF8394" i="1"/>
  <c r="AL8394" i="1" s="1"/>
  <c r="AF8367" i="1"/>
  <c r="AL8367" i="1" s="1"/>
  <c r="AF8677" i="1"/>
  <c r="AL8677" i="1" s="1"/>
  <c r="AF8751" i="1"/>
  <c r="AL8751" i="1" s="1"/>
  <c r="AF8747" i="1"/>
  <c r="AL8747" i="1" s="1"/>
  <c r="AF8920" i="1"/>
  <c r="AL8920" i="1" s="1"/>
  <c r="AF8956" i="1"/>
  <c r="AL8956" i="1" s="1"/>
  <c r="AF9334" i="1"/>
  <c r="AL9334" i="1" s="1"/>
  <c r="AF9088" i="1"/>
  <c r="AL9088" i="1" s="1"/>
  <c r="AF9389" i="1"/>
  <c r="AL9389" i="1" s="1"/>
  <c r="AF7900" i="1"/>
  <c r="AL7900" i="1" s="1"/>
  <c r="AF7981" i="1"/>
  <c r="AL7981" i="1" s="1"/>
  <c r="AF8058" i="1"/>
  <c r="AL8058" i="1" s="1"/>
  <c r="AF8078" i="1"/>
  <c r="AL8078" i="1" s="1"/>
  <c r="AF8190" i="1"/>
  <c r="AL8190" i="1" s="1"/>
  <c r="AF8425" i="1"/>
  <c r="AL8425" i="1" s="1"/>
  <c r="AF8355" i="1"/>
  <c r="AL8355" i="1" s="1"/>
  <c r="AF8351" i="1"/>
  <c r="AL8351" i="1" s="1"/>
  <c r="AF8552" i="1"/>
  <c r="AL8552" i="1" s="1"/>
  <c r="AF8829" i="1"/>
  <c r="AL8829" i="1" s="1"/>
  <c r="AF8776" i="1"/>
  <c r="AL8776" i="1" s="1"/>
  <c r="AF9080" i="1"/>
  <c r="AL9080" i="1" s="1"/>
  <c r="AF9345" i="1"/>
  <c r="AL9345" i="1" s="1"/>
  <c r="AF9214" i="1"/>
  <c r="AL9214" i="1" s="1"/>
  <c r="AF9269" i="1"/>
  <c r="AL9269" i="1" s="1"/>
  <c r="AF9224" i="1"/>
  <c r="AL9224" i="1" s="1"/>
  <c r="AF9343" i="1"/>
  <c r="AL9343" i="1" s="1"/>
  <c r="AF9073" i="1"/>
  <c r="AL9073" i="1" s="1"/>
  <c r="AF9236" i="1"/>
  <c r="AL9236" i="1" s="1"/>
  <c r="AF9117" i="1"/>
  <c r="AL9117" i="1" s="1"/>
  <c r="AF9263" i="1"/>
  <c r="AL9263" i="1" s="1"/>
  <c r="AF9347" i="1"/>
  <c r="AL9347" i="1" s="1"/>
  <c r="AF9212" i="1"/>
  <c r="AL9212" i="1" s="1"/>
  <c r="AF9079" i="1"/>
  <c r="AL9079" i="1" s="1"/>
  <c r="AF8985" i="1"/>
  <c r="AL8985" i="1" s="1"/>
  <c r="AF9013" i="1"/>
  <c r="AL9013" i="1" s="1"/>
  <c r="AF8907" i="1"/>
  <c r="AL8907" i="1" s="1"/>
  <c r="AF8898" i="1"/>
  <c r="AL8898" i="1" s="1"/>
  <c r="AF8716" i="1"/>
  <c r="AL8716" i="1" s="1"/>
  <c r="AF8766" i="1"/>
  <c r="AL8766" i="1" s="1"/>
  <c r="AF8820" i="1"/>
  <c r="AL8820" i="1" s="1"/>
  <c r="AF8770" i="1"/>
  <c r="AL8770" i="1" s="1"/>
  <c r="AF8642" i="1"/>
  <c r="AL8642" i="1" s="1"/>
  <c r="AF8567" i="1"/>
  <c r="AL8567" i="1" s="1"/>
  <c r="AF8646" i="1"/>
  <c r="AL8646" i="1" s="1"/>
  <c r="AF8632" i="1"/>
  <c r="AL8632" i="1" s="1"/>
  <c r="AF8539" i="1"/>
  <c r="AL8539" i="1" s="1"/>
  <c r="AF8365" i="1"/>
  <c r="AL8365" i="1" s="1"/>
  <c r="AF8369" i="1"/>
  <c r="AL8369" i="1" s="1"/>
  <c r="AF8290" i="1"/>
  <c r="AL8290" i="1" s="1"/>
  <c r="AF8285" i="1"/>
  <c r="AL8285" i="1" s="1"/>
  <c r="AF8246" i="1"/>
  <c r="AL8246" i="1" s="1"/>
  <c r="AF8199" i="1"/>
  <c r="AL8199" i="1" s="1"/>
  <c r="AF8080" i="1"/>
  <c r="AL8080" i="1" s="1"/>
  <c r="AF8049" i="1"/>
  <c r="AL8049" i="1" s="1"/>
  <c r="AF7934" i="1"/>
  <c r="AL7934" i="1" s="1"/>
  <c r="AF7886" i="1"/>
  <c r="AL7886" i="1" s="1"/>
  <c r="AF7956" i="1"/>
  <c r="AL7956" i="1" s="1"/>
  <c r="AF8032" i="1"/>
  <c r="AL8032" i="1" s="1"/>
  <c r="AF8082" i="1"/>
  <c r="AL8082" i="1" s="1"/>
  <c r="AF8214" i="1"/>
  <c r="AL8214" i="1" s="1"/>
  <c r="AF8332" i="1"/>
  <c r="AL8332" i="1" s="1"/>
  <c r="AF8376" i="1"/>
  <c r="AL8376" i="1" s="1"/>
  <c r="AF8490" i="1"/>
  <c r="AL8490" i="1" s="1"/>
  <c r="AF8675" i="1"/>
  <c r="AL8675" i="1" s="1"/>
  <c r="AF8743" i="1"/>
  <c r="AL8743" i="1" s="1"/>
  <c r="AF8731" i="1"/>
  <c r="AL8731" i="1" s="1"/>
  <c r="AF8906" i="1"/>
  <c r="AL8906" i="1" s="1"/>
  <c r="AF8822" i="1"/>
  <c r="AL8822" i="1" s="1"/>
  <c r="AF9261" i="1"/>
  <c r="AL9261" i="1" s="1"/>
  <c r="AF9249" i="1"/>
  <c r="AL9249" i="1" s="1"/>
  <c r="AF9171" i="1"/>
  <c r="AL9171" i="1" s="1"/>
  <c r="AF7904" i="1"/>
  <c r="AL7904" i="1" s="1"/>
  <c r="AF7950" i="1"/>
  <c r="AL7950" i="1" s="1"/>
  <c r="AF8056" i="1"/>
  <c r="AL8056" i="1" s="1"/>
  <c r="AF8063" i="1"/>
  <c r="AL8063" i="1" s="1"/>
  <c r="AF8188" i="1"/>
  <c r="AL8188" i="1" s="1"/>
  <c r="AF8442" i="1"/>
  <c r="AL8442" i="1" s="1"/>
  <c r="AF8387" i="1"/>
  <c r="AL8387" i="1" s="1"/>
  <c r="AF8635" i="1"/>
  <c r="AL8635" i="1" s="1"/>
  <c r="AF8655" i="1"/>
  <c r="AL8655" i="1" s="1"/>
  <c r="AF8668" i="1"/>
  <c r="AL8668" i="1" s="1"/>
  <c r="AF8838" i="1"/>
  <c r="AL8838" i="1" s="1"/>
  <c r="AF8912" i="1"/>
  <c r="AL8912" i="1" s="1"/>
  <c r="AF9181" i="1"/>
  <c r="AL9181" i="1" s="1"/>
  <c r="AF9338" i="1"/>
  <c r="AL9338" i="1" s="1"/>
  <c r="AF9304" i="1"/>
  <c r="AL9304" i="1" s="1"/>
  <c r="AF9372" i="1"/>
  <c r="AL9372" i="1" s="1"/>
  <c r="AF7989" i="1"/>
  <c r="AL7989" i="1" s="1"/>
  <c r="AF8060" i="1"/>
  <c r="AL8060" i="1" s="1"/>
  <c r="AF8117" i="1"/>
  <c r="AL8117" i="1" s="1"/>
  <c r="AF8230" i="1"/>
  <c r="AL8230" i="1" s="1"/>
  <c r="AF8306" i="1"/>
  <c r="AL8306" i="1" s="1"/>
  <c r="AF8392" i="1"/>
  <c r="AL8392" i="1" s="1"/>
  <c r="AF8433" i="1"/>
  <c r="AL8433" i="1" s="1"/>
  <c r="AF8659" i="1"/>
  <c r="AL8659" i="1" s="1"/>
  <c r="AF8610" i="1"/>
  <c r="AL8610" i="1" s="1"/>
  <c r="AF8520" i="1"/>
  <c r="AL8520" i="1" s="1"/>
  <c r="AF8815" i="1"/>
  <c r="AL8815" i="1" s="1"/>
  <c r="AF8908" i="1"/>
  <c r="AL8908" i="1" s="1"/>
  <c r="AF8915" i="1"/>
  <c r="AL8915" i="1" s="1"/>
  <c r="AF9210" i="1"/>
  <c r="AL9210" i="1" s="1"/>
  <c r="AF9078" i="1"/>
  <c r="AL9078" i="1" s="1"/>
  <c r="AF9373" i="1"/>
  <c r="AL9373" i="1" s="1"/>
  <c r="AF7957" i="1"/>
  <c r="AL7957" i="1" s="1"/>
  <c r="AF8017" i="1"/>
  <c r="AL8017" i="1" s="1"/>
  <c r="AF8113" i="1"/>
  <c r="AL8113" i="1" s="1"/>
  <c r="AF8202" i="1"/>
  <c r="AL8202" i="1" s="1"/>
  <c r="AF8298" i="1"/>
  <c r="AL8298" i="1" s="1"/>
  <c r="AF8427" i="1"/>
  <c r="AL8427" i="1" s="1"/>
  <c r="AF8657" i="1"/>
  <c r="AL8657" i="1" s="1"/>
  <c r="AF8637" i="1"/>
  <c r="AL8637" i="1" s="1"/>
  <c r="AF8839" i="1"/>
  <c r="AL8839" i="1" s="1"/>
  <c r="AF8881" i="1"/>
  <c r="AL8881" i="1" s="1"/>
  <c r="AF9032" i="1"/>
  <c r="AL9032" i="1" s="1"/>
  <c r="AF9195" i="1"/>
  <c r="AL9195" i="1" s="1"/>
  <c r="AF9193" i="1"/>
  <c r="AL9193" i="1" s="1"/>
  <c r="AF9326" i="1"/>
  <c r="AL9326" i="1" s="1"/>
  <c r="AF9202" i="1"/>
  <c r="AL9202" i="1" s="1"/>
  <c r="AF9384" i="1"/>
  <c r="AL9384" i="1" s="1"/>
  <c r="AF9239" i="1"/>
  <c r="AL9239" i="1" s="1"/>
  <c r="AF9315" i="1"/>
  <c r="AL9315" i="1" s="1"/>
  <c r="AF9176" i="1"/>
  <c r="AL9176" i="1" s="1"/>
  <c r="AF9055" i="1"/>
  <c r="AL9055" i="1" s="1"/>
  <c r="AF9161" i="1"/>
  <c r="AL9161" i="1" s="1"/>
  <c r="AF9291" i="1"/>
  <c r="AL9291" i="1" s="1"/>
  <c r="AF9157" i="1"/>
  <c r="AL9157" i="1" s="1"/>
  <c r="AF9025" i="1"/>
  <c r="AL9025" i="1" s="1"/>
  <c r="AF9015" i="1"/>
  <c r="AL9015" i="1" s="1"/>
  <c r="AF8888" i="1"/>
  <c r="AL8888" i="1" s="1"/>
  <c r="AF8943" i="1"/>
  <c r="AL8943" i="1" s="1"/>
  <c r="AF8947" i="1"/>
  <c r="AL8947" i="1" s="1"/>
  <c r="AF8756" i="1"/>
  <c r="AL8756" i="1" s="1"/>
  <c r="AF8816" i="1"/>
  <c r="AL8816" i="1" s="1"/>
  <c r="AF8872" i="1"/>
  <c r="AL8872" i="1" s="1"/>
  <c r="AF8810" i="1"/>
  <c r="AL8810" i="1" s="1"/>
  <c r="AF8682" i="1"/>
  <c r="AL8682" i="1" s="1"/>
  <c r="AF8628" i="1"/>
  <c r="AL8628" i="1" s="1"/>
  <c r="AF8495" i="1"/>
  <c r="AL8495" i="1" s="1"/>
  <c r="AF8500" i="1"/>
  <c r="AL8500" i="1" s="1"/>
  <c r="AF8571" i="1"/>
  <c r="AL8571" i="1" s="1"/>
  <c r="AF8448" i="1"/>
  <c r="AL8448" i="1" s="1"/>
  <c r="AF8456" i="1"/>
  <c r="AL8456" i="1" s="1"/>
  <c r="AF8313" i="1"/>
  <c r="AL8313" i="1" s="1"/>
  <c r="AF8325" i="1"/>
  <c r="AL8325" i="1" s="1"/>
  <c r="AF8233" i="1"/>
  <c r="AL8233" i="1" s="1"/>
  <c r="AF8130" i="1"/>
  <c r="AL8130" i="1" s="1"/>
  <c r="AF8057" i="1"/>
  <c r="AL8057" i="1" s="1"/>
  <c r="AF8027" i="1"/>
  <c r="AL8027" i="1" s="1"/>
  <c r="AF7954" i="1"/>
  <c r="AL7954" i="1" s="1"/>
  <c r="AF7882" i="1"/>
  <c r="AL7882" i="1" s="1"/>
  <c r="AF7936" i="1"/>
  <c r="AL7936" i="1" s="1"/>
  <c r="AF8042" i="1"/>
  <c r="AL8042" i="1" s="1"/>
  <c r="AF8163" i="1"/>
  <c r="AL8163" i="1" s="1"/>
  <c r="AF8247" i="1"/>
  <c r="AL8247" i="1" s="1"/>
  <c r="AF8316" i="1"/>
  <c r="AL8316" i="1" s="1"/>
  <c r="AF8489" i="1"/>
  <c r="AL8489" i="1" s="1"/>
  <c r="AF8465" i="1"/>
  <c r="AL8465" i="1" s="1"/>
  <c r="AF8549" i="1"/>
  <c r="AL8549" i="1" s="1"/>
  <c r="AF8711" i="1"/>
  <c r="AL8711" i="1" s="1"/>
  <c r="AF8564" i="1"/>
  <c r="AL8564" i="1" s="1"/>
  <c r="AF8806" i="1"/>
  <c r="AL8806" i="1" s="1"/>
  <c r="AF9028" i="1"/>
  <c r="AL9028" i="1" s="1"/>
  <c r="AF9177" i="1"/>
  <c r="AL9177" i="1" s="1"/>
  <c r="AF9217" i="1"/>
  <c r="AL9217" i="1" s="1"/>
  <c r="AF9298" i="1"/>
  <c r="AL9298" i="1" s="1"/>
  <c r="AF7914" i="1"/>
  <c r="AL7914" i="1" s="1"/>
  <c r="AF7980" i="1"/>
  <c r="AL7980" i="1" s="1"/>
  <c r="AF8111" i="1"/>
  <c r="AL8111" i="1" s="1"/>
  <c r="AF8165" i="1"/>
  <c r="AL8165" i="1" s="1"/>
  <c r="AF8224" i="1"/>
  <c r="AL8224" i="1" s="1"/>
  <c r="AF8352" i="1"/>
  <c r="AL8352" i="1" s="1"/>
  <c r="AF8466" i="1"/>
  <c r="AL8466" i="1" s="1"/>
  <c r="AF8363" i="1"/>
  <c r="AL8363" i="1" s="1"/>
  <c r="AF8561" i="1"/>
  <c r="AL8561" i="1" s="1"/>
  <c r="AF8536" i="1"/>
  <c r="AL8536" i="1" s="1"/>
  <c r="AF8793" i="1"/>
  <c r="AL8793" i="1" s="1"/>
  <c r="AF8877" i="1"/>
  <c r="AL8877" i="1" s="1"/>
  <c r="AF9146" i="1"/>
  <c r="AL9146" i="1" s="1"/>
  <c r="AF8991" i="1"/>
  <c r="AL8991" i="1" s="1"/>
  <c r="AF9115" i="1"/>
  <c r="AL9115" i="1" s="1"/>
  <c r="AF9380" i="1"/>
  <c r="AL9380" i="1" s="1"/>
  <c r="AF7940" i="1"/>
  <c r="AL7940" i="1" s="1"/>
  <c r="AF8026" i="1"/>
  <c r="AL8026" i="1" s="1"/>
  <c r="AF8175" i="1"/>
  <c r="AL8175" i="1" s="1"/>
  <c r="AF8198" i="1"/>
  <c r="AL8198" i="1" s="1"/>
  <c r="AF8263" i="1"/>
  <c r="AL8263" i="1" s="1"/>
  <c r="AF8486" i="1"/>
  <c r="AL8486" i="1" s="1"/>
  <c r="AF8396" i="1"/>
  <c r="AL8396" i="1" s="1"/>
  <c r="AF8541" i="1"/>
  <c r="AL8541" i="1" s="1"/>
  <c r="AF8602" i="1"/>
  <c r="AL8602" i="1" s="1"/>
  <c r="AF8837" i="1"/>
  <c r="AL8837" i="1" s="1"/>
  <c r="AF8717" i="1"/>
  <c r="AL8717" i="1" s="1"/>
  <c r="AF8764" i="1"/>
  <c r="AL8764" i="1" s="1"/>
  <c r="AF8962" i="1"/>
  <c r="AL8962" i="1" s="1"/>
  <c r="AF9148" i="1"/>
  <c r="AL9148" i="1" s="1"/>
  <c r="AF9168" i="1"/>
  <c r="AL9168" i="1" s="1"/>
  <c r="AF9190" i="1"/>
  <c r="AL9190" i="1" s="1"/>
  <c r="AF7889" i="1"/>
  <c r="AL7889" i="1" s="1"/>
  <c r="AF8029" i="1"/>
  <c r="AL8029" i="1" s="1"/>
  <c r="AF8081" i="1"/>
  <c r="AL8081" i="1" s="1"/>
  <c r="AF8152" i="1"/>
  <c r="AL8152" i="1" s="1"/>
  <c r="AF8291" i="1"/>
  <c r="AL8291" i="1" s="1"/>
  <c r="AF8370" i="1"/>
  <c r="AL8370" i="1" s="1"/>
  <c r="AF8641" i="1"/>
  <c r="AL8641" i="1" s="1"/>
  <c r="AF8562" i="1"/>
  <c r="AL8562" i="1" s="1"/>
  <c r="AF8769" i="1"/>
  <c r="AL8769" i="1" s="1"/>
  <c r="AF8684" i="1"/>
  <c r="AL8684" i="1" s="1"/>
  <c r="AF8914" i="1"/>
  <c r="AL8914" i="1" s="1"/>
  <c r="AF9160" i="1"/>
  <c r="AL9160" i="1" s="1"/>
  <c r="AF9132" i="1"/>
  <c r="AL9132" i="1" s="1"/>
  <c r="AF9294" i="1"/>
  <c r="AL9294" i="1" s="1"/>
  <c r="AF9123" i="1"/>
  <c r="AL9123" i="1" s="1"/>
  <c r="AF9388" i="1"/>
  <c r="AL9388" i="1" s="1"/>
  <c r="AF9271" i="1"/>
  <c r="AL9271" i="1" s="1"/>
  <c r="AF9331" i="1"/>
  <c r="AL9331" i="1" s="1"/>
  <c r="AF9192" i="1"/>
  <c r="AL9192" i="1" s="1"/>
  <c r="AF9071" i="1"/>
  <c r="AL9071" i="1" s="1"/>
  <c r="AF9196" i="1"/>
  <c r="AL9196" i="1" s="1"/>
  <c r="AF9307" i="1"/>
  <c r="AL9307" i="1" s="1"/>
  <c r="AF9178" i="1"/>
  <c r="AL9178" i="1" s="1"/>
  <c r="AF9045" i="1"/>
  <c r="AL9045" i="1" s="1"/>
  <c r="AF9029" i="1"/>
  <c r="AL9029" i="1" s="1"/>
  <c r="AF8909" i="1"/>
  <c r="AL8909" i="1" s="1"/>
  <c r="AF8951" i="1"/>
  <c r="AL8951" i="1" s="1"/>
  <c r="AF8963" i="1"/>
  <c r="AL8963" i="1" s="1"/>
  <c r="AF8812" i="1"/>
  <c r="AL8812" i="1" s="1"/>
  <c r="AF8832" i="1"/>
  <c r="AL8832" i="1" s="1"/>
  <c r="AF8694" i="1"/>
  <c r="AL8694" i="1" s="1"/>
  <c r="AF8826" i="1"/>
  <c r="AL8826" i="1" s="1"/>
  <c r="AF8698" i="1"/>
  <c r="AL8698" i="1" s="1"/>
  <c r="AF8644" i="1"/>
  <c r="AL8644" i="1" s="1"/>
  <c r="AF8503" i="1"/>
  <c r="AL8503" i="1" s="1"/>
  <c r="AF8508" i="1"/>
  <c r="AL8508" i="1" s="1"/>
  <c r="AF8583" i="1"/>
  <c r="AL8583" i="1" s="1"/>
  <c r="AF8417" i="1"/>
  <c r="AL8417" i="1" s="1"/>
  <c r="AF8424" i="1"/>
  <c r="AL8424" i="1" s="1"/>
  <c r="AF8293" i="1"/>
  <c r="AL8293" i="1" s="1"/>
  <c r="AF8309" i="1"/>
  <c r="AL8309" i="1" s="1"/>
  <c r="AF8229" i="1"/>
  <c r="AL8229" i="1" s="1"/>
  <c r="AF8185" i="1"/>
  <c r="AL8185" i="1" s="1"/>
  <c r="AF8108" i="1"/>
  <c r="AL8108" i="1" s="1"/>
  <c r="AF8069" i="1"/>
  <c r="AL8069" i="1" s="1"/>
  <c r="AF7966" i="1"/>
  <c r="AL7966" i="1" s="1"/>
  <c r="AF7909" i="1"/>
  <c r="AL7909" i="1" s="1"/>
  <c r="AF7933" i="1"/>
  <c r="AL7933" i="1" s="1"/>
  <c r="AF7942" i="1"/>
  <c r="AL7942" i="1" s="1"/>
  <c r="AF8101" i="1"/>
  <c r="AL8101" i="1" s="1"/>
  <c r="AF8164" i="1"/>
  <c r="AL8164" i="1" s="1"/>
  <c r="AF8261" i="1"/>
  <c r="AL8261" i="1" s="1"/>
  <c r="AF8338" i="1"/>
  <c r="AL8338" i="1" s="1"/>
  <c r="AF8406" i="1"/>
  <c r="AL8406" i="1" s="1"/>
  <c r="AF8411" i="1"/>
  <c r="AL8411" i="1" s="1"/>
  <c r="AF8493" i="1"/>
  <c r="AL8493" i="1" s="1"/>
  <c r="AF8512" i="1"/>
  <c r="AL8512" i="1" s="1"/>
  <c r="AF8733" i="1"/>
  <c r="AL8733" i="1" s="1"/>
  <c r="AF8895" i="1"/>
  <c r="AL8895" i="1" s="1"/>
  <c r="AF8901" i="1"/>
  <c r="AL8901" i="1" s="1"/>
  <c r="AF9074" i="1"/>
  <c r="AL9074" i="1" s="1"/>
  <c r="AF9046" i="1"/>
  <c r="AL9046" i="1" s="1"/>
  <c r="AF9043" i="1"/>
  <c r="AL9043" i="1" s="1"/>
  <c r="AF7948" i="1"/>
  <c r="AL7948" i="1" s="1"/>
  <c r="AF8037" i="1"/>
  <c r="AL8037" i="1" s="1"/>
  <c r="AF8089" i="1"/>
  <c r="AL8089" i="1" s="1"/>
  <c r="AF8200" i="1"/>
  <c r="AL8200" i="1" s="1"/>
  <c r="AF8295" i="1"/>
  <c r="AL8295" i="1" s="1"/>
  <c r="AF8443" i="1"/>
  <c r="AL8443" i="1" s="1"/>
  <c r="AF8518" i="1"/>
  <c r="AL8518" i="1" s="1"/>
  <c r="AF8570" i="1"/>
  <c r="AL8570" i="1" s="1"/>
  <c r="AF8705" i="1"/>
  <c r="AL8705" i="1" s="1"/>
  <c r="AF8835" i="1"/>
  <c r="AL8835" i="1" s="1"/>
  <c r="AF8998" i="1"/>
  <c r="AL8998" i="1" s="1"/>
  <c r="AF8975" i="1"/>
  <c r="AL8975" i="1" s="1"/>
  <c r="AF9164" i="1"/>
  <c r="AL9164" i="1" s="1"/>
  <c r="AF9282" i="1"/>
  <c r="AL9282" i="1" s="1"/>
  <c r="AF9362" i="1"/>
  <c r="AL9362" i="1" s="1"/>
  <c r="AF7903" i="1"/>
  <c r="AL7903" i="1" s="1"/>
  <c r="AF7987" i="1"/>
  <c r="AL7987" i="1" s="1"/>
  <c r="AF8094" i="1"/>
  <c r="AL8094" i="1" s="1"/>
  <c r="AF8142" i="1"/>
  <c r="AL8142" i="1" s="1"/>
  <c r="AF8273" i="1"/>
  <c r="AL8273" i="1" s="1"/>
  <c r="AF8294" i="1"/>
  <c r="AL8294" i="1" s="1"/>
  <c r="AF8327" i="1"/>
  <c r="AL8327" i="1" s="1"/>
  <c r="AF8617" i="1"/>
  <c r="AL8617" i="1" s="1"/>
  <c r="AF8661" i="1"/>
  <c r="AL8661" i="1" s="1"/>
  <c r="AF8719" i="1"/>
  <c r="AL8719" i="1" s="1"/>
  <c r="AF8676" i="1"/>
  <c r="AL8676" i="1" s="1"/>
  <c r="AF8893" i="1"/>
  <c r="AL8893" i="1" s="1"/>
  <c r="AF8814" i="1"/>
  <c r="AL8814" i="1" s="1"/>
  <c r="AF9302" i="1"/>
  <c r="AL9302" i="1" s="1"/>
  <c r="AF9056" i="1"/>
  <c r="AL9056" i="1" s="1"/>
  <c r="AF9330" i="1"/>
  <c r="AL9330" i="1" s="1"/>
  <c r="AF9356" i="1"/>
  <c r="AL9356" i="1" s="1"/>
  <c r="AF7984" i="1"/>
  <c r="AL7984" i="1" s="1"/>
  <c r="AF8047" i="1"/>
  <c r="AL8047" i="1" s="1"/>
  <c r="AF8169" i="1"/>
  <c r="AL8169" i="1" s="1"/>
  <c r="AF8253" i="1"/>
  <c r="AL8253" i="1" s="1"/>
  <c r="AF8368" i="1"/>
  <c r="AL8368" i="1" s="1"/>
  <c r="AF8449" i="1"/>
  <c r="AL8449" i="1" s="1"/>
  <c r="AF8643" i="1"/>
  <c r="AL8643" i="1" s="1"/>
  <c r="AF8581" i="1"/>
  <c r="AL8581" i="1" s="1"/>
  <c r="AF8797" i="1"/>
  <c r="AL8797" i="1" s="1"/>
  <c r="AF8996" i="1"/>
  <c r="AL8996" i="1" s="1"/>
  <c r="AF9048" i="1"/>
  <c r="AL9048" i="1" s="1"/>
  <c r="AF9305" i="1"/>
  <c r="AL9305" i="1" s="1"/>
  <c r="AF9173" i="1"/>
  <c r="AL9173" i="1" s="1"/>
  <c r="AF9205" i="1"/>
  <c r="AL9205" i="1" s="1"/>
  <c r="AF9067" i="1"/>
  <c r="AL9067" i="1" s="1"/>
  <c r="AF9352" i="1"/>
  <c r="AL9352" i="1" s="1"/>
  <c r="AF9105" i="1"/>
  <c r="AL9105" i="1" s="1"/>
  <c r="AF9252" i="1"/>
  <c r="AL9252" i="1" s="1"/>
  <c r="AF9133" i="1"/>
  <c r="AL9133" i="1" s="1"/>
  <c r="AF9295" i="1"/>
  <c r="AL9295" i="1" s="1"/>
  <c r="AF9049" i="1"/>
  <c r="AL9049" i="1" s="1"/>
  <c r="AF9228" i="1"/>
  <c r="AL9228" i="1" s="1"/>
  <c r="AF9095" i="1"/>
  <c r="AL9095" i="1" s="1"/>
  <c r="AF8929" i="1"/>
  <c r="AL8929" i="1" s="1"/>
  <c r="AF8969" i="1"/>
  <c r="AL8969" i="1" s="1"/>
  <c r="AF9009" i="1"/>
  <c r="AL9009" i="1" s="1"/>
  <c r="AF8894" i="1"/>
  <c r="AL8894" i="1" s="1"/>
  <c r="AF8884" i="1"/>
  <c r="AL8884" i="1" s="1"/>
  <c r="AF8700" i="1"/>
  <c r="AL8700" i="1" s="1"/>
  <c r="AF8750" i="1"/>
  <c r="AL8750" i="1" s="1"/>
  <c r="AF8788" i="1"/>
  <c r="AL8788" i="1" s="1"/>
  <c r="AF8754" i="1"/>
  <c r="AL8754" i="1" s="1"/>
  <c r="AF8626" i="1"/>
  <c r="AL8626" i="1" s="1"/>
  <c r="AF8543" i="1"/>
  <c r="AL8543" i="1" s="1"/>
  <c r="AF8630" i="1"/>
  <c r="AL8630" i="1" s="1"/>
  <c r="AF8616" i="1"/>
  <c r="AL8616" i="1" s="1"/>
  <c r="AF8523" i="1"/>
  <c r="AL8523" i="1" s="1"/>
  <c r="AF8349" i="1"/>
  <c r="AL8349" i="1" s="1"/>
  <c r="AF8353" i="1"/>
  <c r="AL8353" i="1" s="1"/>
  <c r="AF8280" i="1"/>
  <c r="AL8280" i="1" s="1"/>
  <c r="AF8254" i="1"/>
  <c r="AL8254" i="1" s="1"/>
  <c r="AF8237" i="1"/>
  <c r="AL8237" i="1" s="1"/>
  <c r="AF8178" i="1"/>
  <c r="AL8178" i="1" s="1"/>
  <c r="AF8067" i="1"/>
  <c r="AL8067" i="1" s="1"/>
  <c r="AF8035" i="1"/>
  <c r="AL8035" i="1" s="1"/>
  <c r="AF7930" i="1"/>
  <c r="AL7930" i="1" s="1"/>
  <c r="AF7883" i="1"/>
  <c r="AL7883" i="1" s="1"/>
  <c r="AF7967" i="1"/>
  <c r="AL7967" i="1" s="1"/>
  <c r="AF8066" i="1"/>
  <c r="AL8066" i="1" s="1"/>
  <c r="AF8118" i="1"/>
  <c r="AL8118" i="1" s="1"/>
  <c r="AF8228" i="1"/>
  <c r="AL8228" i="1" s="1"/>
  <c r="AF8269" i="1"/>
  <c r="AL8269" i="1" s="1"/>
  <c r="AF8420" i="1"/>
  <c r="AL8420" i="1" s="1"/>
  <c r="AF8494" i="1"/>
  <c r="AL8494" i="1" s="1"/>
  <c r="AF8371" i="1"/>
  <c r="AL8371" i="1" s="1"/>
  <c r="AF8759" i="1"/>
  <c r="AL8759" i="1" s="1"/>
  <c r="AF8763" i="1"/>
  <c r="AL8763" i="1" s="1"/>
  <c r="AF9010" i="1"/>
  <c r="AL9010" i="1" s="1"/>
  <c r="AF8875" i="1"/>
  <c r="AL8875" i="1" s="1"/>
  <c r="AF9306" i="1"/>
  <c r="AL9306" i="1" s="1"/>
  <c r="AF9265" i="1"/>
  <c r="AL9265" i="1" s="1"/>
  <c r="AF9369" i="1"/>
  <c r="AL9369" i="1" s="1"/>
  <c r="AF7911" i="1"/>
  <c r="AL7911" i="1" s="1"/>
  <c r="AF7975" i="1"/>
  <c r="AL7975" i="1" s="1"/>
  <c r="AF8072" i="1"/>
  <c r="AL8072" i="1" s="1"/>
  <c r="AF8098" i="1"/>
  <c r="AL8098" i="1" s="1"/>
  <c r="AF8222" i="1"/>
  <c r="AL8222" i="1" s="1"/>
  <c r="AF8457" i="1"/>
  <c r="AL8457" i="1" s="1"/>
  <c r="AF8468" i="1"/>
  <c r="AL8468" i="1" s="1"/>
  <c r="AF8651" i="1"/>
  <c r="AL8651" i="1" s="1"/>
  <c r="AF8767" i="1"/>
  <c r="AL8767" i="1" s="1"/>
  <c r="AF8707" i="1"/>
  <c r="AL8707" i="1" s="1"/>
  <c r="AF8924" i="1"/>
  <c r="AL8924" i="1" s="1"/>
  <c r="AF9026" i="1"/>
  <c r="AL9026" i="1" s="1"/>
  <c r="AF9197" i="1"/>
  <c r="AL9197" i="1" s="1"/>
  <c r="AF9060" i="1"/>
  <c r="AL9060" i="1" s="1"/>
  <c r="AF9358" i="1"/>
  <c r="AL9358" i="1" s="1"/>
  <c r="AF7908" i="1"/>
  <c r="AL7908" i="1" s="1"/>
  <c r="AF7996" i="1"/>
  <c r="AL7996" i="1" s="1"/>
  <c r="AF8034" i="1"/>
  <c r="AL8034" i="1" s="1"/>
  <c r="AF8039" i="1"/>
  <c r="AL8039" i="1" s="1"/>
  <c r="AF7947" i="1"/>
  <c r="AL7947" i="1" s="1"/>
  <c r="AF8014" i="1"/>
  <c r="AL8014" i="1" s="1"/>
  <c r="AF8139" i="1"/>
  <c r="AL8139" i="1" s="1"/>
  <c r="AF8162" i="1"/>
  <c r="AL8162" i="1" s="1"/>
  <c r="AF8281" i="1"/>
  <c r="AL8281" i="1" s="1"/>
  <c r="AF8451" i="1"/>
  <c r="AL8451" i="1" s="1"/>
  <c r="AF8380" i="1"/>
  <c r="AL8380" i="1" s="1"/>
  <c r="AF8509" i="1"/>
  <c r="AL8509" i="1" s="1"/>
  <c r="AF8556" i="1"/>
  <c r="AL8556" i="1" s="1"/>
  <c r="AF8777" i="1"/>
  <c r="AL8777" i="1" s="1"/>
  <c r="AF8809" i="1"/>
  <c r="AL8809" i="1" s="1"/>
  <c r="AF8986" i="1"/>
  <c r="AL8986" i="1" s="1"/>
  <c r="AF9086" i="1"/>
  <c r="AL9086" i="1" s="1"/>
  <c r="AF9138" i="1"/>
  <c r="AL9138" i="1" s="1"/>
  <c r="AF9183" i="1"/>
  <c r="AL9183" i="1" s="1"/>
  <c r="AF9272" i="1"/>
  <c r="AL9272" i="1" s="1"/>
  <c r="AF7993" i="1"/>
  <c r="AL7993" i="1" s="1"/>
  <c r="AF8087" i="1"/>
  <c r="AL8087" i="1" s="1"/>
  <c r="AF8141" i="1"/>
  <c r="AL8141" i="1" s="1"/>
  <c r="AF8180" i="1"/>
  <c r="AL8180" i="1" s="1"/>
  <c r="AF8410" i="1"/>
  <c r="AL8410" i="1" s="1"/>
  <c r="AF8388" i="1"/>
  <c r="AL8388" i="1" s="1"/>
  <c r="AF8605" i="1"/>
  <c r="AL8605" i="1" s="1"/>
  <c r="AF8521" i="1"/>
  <c r="AL8521" i="1" s="1"/>
  <c r="AF8833" i="1"/>
  <c r="AL8833" i="1" s="1"/>
  <c r="AF8693" i="1"/>
  <c r="AL8693" i="1" s="1"/>
  <c r="AF8934" i="1"/>
  <c r="AL8934" i="1" s="1"/>
  <c r="AF9098" i="1"/>
  <c r="AL9098" i="1" s="1"/>
  <c r="AF9245" i="1"/>
  <c r="AL9245" i="1" s="1"/>
  <c r="AF9370" i="1"/>
  <c r="AL9370" i="1" s="1"/>
  <c r="AF9256" i="1"/>
  <c r="AL9256" i="1" s="1"/>
  <c r="AF7943" i="1"/>
  <c r="AL7943" i="1" s="1"/>
  <c r="AF8038" i="1"/>
  <c r="AL8038" i="1" s="1"/>
  <c r="AF8151" i="1"/>
  <c r="AL8151" i="1" s="1"/>
  <c r="AF8174" i="1"/>
  <c r="AL8174" i="1" s="1"/>
  <c r="AF8328" i="1"/>
  <c r="AL8328" i="1" s="1"/>
  <c r="AF8435" i="1"/>
  <c r="AL8435" i="1" s="1"/>
  <c r="AF8445" i="1"/>
  <c r="AL8445" i="1" s="1"/>
  <c r="AF8505" i="1"/>
  <c r="AL8505" i="1" s="1"/>
  <c r="AF8444" i="1"/>
  <c r="AL8444" i="1" s="1"/>
  <c r="AF8789" i="1"/>
  <c r="AL8789" i="1" s="1"/>
  <c r="AF8863" i="1"/>
  <c r="AL8863" i="1" s="1"/>
  <c r="AF9012" i="1"/>
  <c r="AL9012" i="1" s="1"/>
  <c r="AF8988" i="1"/>
  <c r="AL8988" i="1" s="1"/>
  <c r="AF9054" i="1"/>
  <c r="AL9054" i="1" s="1"/>
  <c r="AF9120" i="1"/>
  <c r="AL9120" i="1" s="1"/>
  <c r="AF9147" i="1"/>
  <c r="AL9147" i="1" s="1"/>
  <c r="AF7912" i="1"/>
  <c r="AL7912" i="1" s="1"/>
  <c r="AF8001" i="1"/>
  <c r="AL8001" i="1" s="1"/>
  <c r="AF8028" i="1"/>
  <c r="AL8028" i="1" s="1"/>
  <c r="AF8086" i="1"/>
  <c r="AL8086" i="1" s="1"/>
  <c r="AF8314" i="1"/>
  <c r="AL8314" i="1" s="1"/>
  <c r="AF8474" i="1"/>
  <c r="AL8474" i="1" s="1"/>
  <c r="AF8593" i="1"/>
  <c r="AL8593" i="1" s="1"/>
  <c r="AF8522" i="1"/>
  <c r="AL8522" i="1" s="1"/>
  <c r="AF8851" i="1"/>
  <c r="AL8851" i="1" s="1"/>
  <c r="AF8709" i="1"/>
  <c r="AL8709" i="1" s="1"/>
  <c r="AF9004" i="1"/>
  <c r="AL9004" i="1" s="1"/>
  <c r="AF9112" i="1"/>
  <c r="AL9112" i="1" s="1"/>
  <c r="AF9038" i="1"/>
  <c r="AL9038" i="1" s="1"/>
  <c r="AF9246" i="1"/>
  <c r="AL9246" i="1" s="1"/>
  <c r="AF9333" i="1"/>
  <c r="AL9333" i="1" s="1"/>
  <c r="AF9368" i="1"/>
  <c r="AL9368" i="1" s="1"/>
  <c r="AF9319" i="1"/>
  <c r="AL9319" i="1" s="1"/>
  <c r="AF9041" i="1"/>
  <c r="AL9041" i="1" s="1"/>
  <c r="AF9220" i="1"/>
  <c r="AL9220" i="1" s="1"/>
  <c r="AF9101" i="1"/>
  <c r="AL9101" i="1" s="1"/>
  <c r="AF9231" i="1"/>
  <c r="AL9231" i="1" s="1"/>
  <c r="AF9324" i="1"/>
  <c r="AL9324" i="1" s="1"/>
  <c r="AF9200" i="1"/>
  <c r="AL9200" i="1" s="1"/>
  <c r="AF9063" i="1"/>
  <c r="AL9063" i="1" s="1"/>
  <c r="AF8900" i="1"/>
  <c r="AL8900" i="1" s="1"/>
  <c r="AF8933" i="1"/>
  <c r="AL8933" i="1" s="1"/>
  <c r="AF8981" i="1"/>
  <c r="AL8981" i="1" s="1"/>
  <c r="AF8993" i="1"/>
  <c r="AL8993" i="1" s="1"/>
  <c r="AF8852" i="1"/>
  <c r="AL8852" i="1" s="1"/>
  <c r="AF8854" i="1"/>
  <c r="AL8854" i="1" s="1"/>
  <c r="AF8718" i="1"/>
  <c r="AL8718" i="1" s="1"/>
  <c r="AF8850" i="1"/>
  <c r="AL8850" i="1" s="1"/>
  <c r="AF8722" i="1"/>
  <c r="AL8722" i="1" s="1"/>
  <c r="AF8528" i="1"/>
  <c r="AL8528" i="1" s="1"/>
  <c r="AF8515" i="1"/>
  <c r="AL8515" i="1" s="1"/>
  <c r="AF8603" i="1"/>
  <c r="AL8603" i="1" s="1"/>
  <c r="AF8604" i="1"/>
  <c r="AL8604" i="1" s="1"/>
  <c r="AF8464" i="1"/>
  <c r="AL8464" i="1" s="1"/>
  <c r="AF8472" i="1"/>
  <c r="AL8472" i="1" s="1"/>
  <c r="AF8321" i="1"/>
  <c r="AL8321" i="1" s="1"/>
  <c r="AF8333" i="1"/>
  <c r="AL8333" i="1" s="1"/>
  <c r="AF8193" i="1"/>
  <c r="AL8193" i="1" s="1"/>
  <c r="AF8211" i="1"/>
  <c r="AL8211" i="1" s="1"/>
  <c r="AF8120" i="1"/>
  <c r="AL8120" i="1" s="1"/>
  <c r="AF8055" i="1"/>
  <c r="AL8055" i="1" s="1"/>
  <c r="AF8004" i="1"/>
  <c r="AL8004" i="1" s="1"/>
  <c r="AF7923" i="1"/>
  <c r="AL7923" i="1" s="1"/>
  <c r="AF7898" i="1"/>
  <c r="AL7898" i="1" s="1"/>
  <c r="AF7985" i="1"/>
  <c r="AL7985" i="1" s="1"/>
  <c r="AF8033" i="1"/>
  <c r="AL8033" i="1" s="1"/>
  <c r="AF8132" i="1"/>
  <c r="AL8132" i="1" s="1"/>
  <c r="AF8275" i="1"/>
  <c r="AL8275" i="1" s="1"/>
  <c r="AF8326" i="1"/>
  <c r="AL8326" i="1" s="1"/>
  <c r="AF8346" i="1"/>
  <c r="AL8346" i="1" s="1"/>
  <c r="AF8633" i="1"/>
  <c r="AL8633" i="1" s="1"/>
  <c r="AF8629" i="1"/>
  <c r="AL8629" i="1" s="1"/>
  <c r="AF8827" i="1"/>
  <c r="AL8827" i="1" s="1"/>
  <c r="AF8664" i="1"/>
  <c r="AL8664" i="1" s="1"/>
  <c r="AF8780" i="1"/>
  <c r="AL8780" i="1" s="1"/>
  <c r="AF8990" i="1"/>
  <c r="AL8990" i="1" s="1"/>
  <c r="AF9042" i="1"/>
  <c r="AL9042" i="1" s="1"/>
  <c r="AF9329" i="1"/>
  <c r="AL9329" i="1" s="1"/>
  <c r="AF9393" i="1"/>
  <c r="AL9393" i="1" s="1"/>
  <c r="AF7928" i="1"/>
  <c r="AL7928" i="1" s="1"/>
  <c r="AF8005" i="1"/>
  <c r="AL8005" i="1" s="1"/>
  <c r="AF8068" i="1"/>
  <c r="AL8068" i="1" s="1"/>
  <c r="AF8176" i="1"/>
  <c r="AL8176" i="1" s="1"/>
  <c r="AF8330" i="1"/>
  <c r="AL8330" i="1" s="1"/>
  <c r="AF8414" i="1"/>
  <c r="AL8414" i="1" s="1"/>
  <c r="AF8510" i="1"/>
  <c r="AL8510" i="1" s="1"/>
  <c r="AF8546" i="1"/>
  <c r="AL8546" i="1" s="1"/>
  <c r="AF8689" i="1"/>
  <c r="AL8689" i="1" s="1"/>
  <c r="AF8803" i="1"/>
  <c r="AL8803" i="1" s="1"/>
  <c r="AF8966" i="1"/>
  <c r="AL8966" i="1" s="1"/>
  <c r="AF8926" i="1"/>
  <c r="AL8926" i="1" s="1"/>
  <c r="AF9100" i="1"/>
  <c r="AL9100" i="1" s="1"/>
  <c r="AF9218" i="1"/>
  <c r="AL9218" i="1" s="1"/>
  <c r="AF9248" i="1"/>
  <c r="AL9248" i="1" s="1"/>
  <c r="AF7906" i="1"/>
  <c r="AL7906" i="1" s="1"/>
  <c r="AF7965" i="1"/>
  <c r="AL7965" i="1" s="1"/>
  <c r="AF8093" i="1"/>
  <c r="AL8093" i="1" s="1"/>
  <c r="AF8172" i="1"/>
  <c r="AL8172" i="1" s="1"/>
  <c r="AF8259" i="1"/>
  <c r="AL8259" i="1" s="1"/>
  <c r="AF8318" i="1"/>
  <c r="AL8318" i="1" s="1"/>
  <c r="AF8272" i="1"/>
  <c r="AL8272" i="1" s="1"/>
  <c r="AF8550" i="1"/>
  <c r="AL8550" i="1" s="1"/>
  <c r="AF8645" i="1"/>
  <c r="AL8645" i="1" s="1"/>
  <c r="AF8687" i="1"/>
  <c r="AL8687" i="1" s="1"/>
  <c r="AF8791" i="1"/>
  <c r="AL8791" i="1" s="1"/>
  <c r="AF8720" i="1"/>
  <c r="AL8720" i="1" s="1"/>
  <c r="AF9022" i="1"/>
  <c r="AL9022" i="1" s="1"/>
  <c r="AF9270" i="1"/>
  <c r="AL9270" i="1" s="1"/>
  <c r="AF8959" i="1"/>
  <c r="AL8959" i="1" s="1"/>
  <c r="AF9266" i="1"/>
  <c r="AL9266" i="1" s="1"/>
  <c r="AF9328" i="1"/>
  <c r="AL9328" i="1" s="1"/>
  <c r="AF7958" i="1"/>
  <c r="AL7958" i="1" s="1"/>
  <c r="AF8107" i="1"/>
  <c r="AL8107" i="1" s="1"/>
  <c r="AF8153" i="1"/>
  <c r="AL8153" i="1" s="1"/>
  <c r="AF8208" i="1"/>
  <c r="AL8208" i="1" s="1"/>
  <c r="AF8437" i="1"/>
  <c r="AL8437" i="1" s="1"/>
  <c r="AF8372" i="1"/>
  <c r="AL8372" i="1" s="1"/>
  <c r="AF8614" i="1"/>
  <c r="AL8614" i="1" s="1"/>
  <c r="AF8557" i="1"/>
  <c r="AL8557" i="1" s="1"/>
  <c r="AF8755" i="1"/>
  <c r="AL8755" i="1" s="1"/>
  <c r="AF8964" i="1"/>
  <c r="AL8964" i="1" s="1"/>
  <c r="AF8946" i="1"/>
  <c r="AL8946" i="1" s="1"/>
  <c r="AF9273" i="1"/>
  <c r="AL9273" i="1" s="1"/>
  <c r="AF9349" i="1"/>
  <c r="AL9349" i="1" s="1"/>
  <c r="AF9172" i="1"/>
  <c r="AL9172" i="1" s="1"/>
  <c r="AF9366" i="1"/>
  <c r="AL9366" i="1" s="1"/>
  <c r="AF9363" i="1"/>
  <c r="AL9363" i="1" s="1"/>
  <c r="AF9137" i="1"/>
  <c r="AL9137" i="1" s="1"/>
  <c r="AF9268" i="1"/>
  <c r="AL9268" i="1" s="1"/>
  <c r="AF9149" i="1"/>
  <c r="AL9149" i="1" s="1"/>
  <c r="AF9327" i="1"/>
  <c r="AL9327" i="1" s="1"/>
  <c r="AF9081" i="1"/>
  <c r="AL9081" i="1" s="1"/>
  <c r="AF9244" i="1"/>
  <c r="AL9244" i="1" s="1"/>
  <c r="AF9111" i="1"/>
  <c r="AL9111" i="1" s="1"/>
  <c r="AF8957" i="1"/>
  <c r="AL8957" i="1" s="1"/>
  <c r="AF9007" i="1"/>
  <c r="AL9007" i="1" s="1"/>
  <c r="AF8880" i="1"/>
  <c r="AL8880" i="1" s="1"/>
  <c r="AF8941" i="1"/>
  <c r="AL8941" i="1" s="1"/>
  <c r="AF8945" i="1"/>
  <c r="AL8945" i="1" s="1"/>
  <c r="AF8748" i="1"/>
  <c r="AL8748" i="1" s="1"/>
  <c r="AF8802" i="1"/>
  <c r="AL8802" i="1" s="1"/>
  <c r="AF8864" i="1"/>
  <c r="AL8864" i="1" s="1"/>
  <c r="AF8808" i="1"/>
  <c r="AL8808" i="1" s="1"/>
  <c r="AF8674" i="1"/>
  <c r="AL8674" i="1" s="1"/>
  <c r="AF8620" i="1"/>
  <c r="AL8620" i="1" s="1"/>
  <c r="AF8678" i="1"/>
  <c r="AL8678" i="1" s="1"/>
  <c r="AF8496" i="1"/>
  <c r="AL8496" i="1" s="1"/>
  <c r="AF8563" i="1"/>
  <c r="AL8563" i="1" s="1"/>
  <c r="AF8397" i="1"/>
  <c r="AL8397" i="1" s="1"/>
  <c r="AF8405" i="1"/>
  <c r="AL8405" i="1" s="1"/>
  <c r="AF8331" i="1"/>
  <c r="AL8331" i="1" s="1"/>
  <c r="AF8276" i="1"/>
  <c r="AL8276" i="1" s="1"/>
  <c r="AF8207" i="1"/>
  <c r="AL8207" i="1" s="1"/>
  <c r="AF8231" i="1"/>
  <c r="AL8231" i="1" s="1"/>
  <c r="AF8096" i="1"/>
  <c r="AL8096" i="1" s="1"/>
  <c r="AF8023" i="1"/>
  <c r="AL8023" i="1" s="1"/>
  <c r="AF7974" i="1"/>
  <c r="AL7974" i="1" s="1"/>
  <c r="AF7887" i="1"/>
  <c r="AL7887" i="1" s="1"/>
  <c r="AF7953" i="1"/>
  <c r="AL7953" i="1" s="1"/>
  <c r="AF8030" i="1"/>
  <c r="AL8030" i="1" s="1"/>
  <c r="AF8147" i="1"/>
  <c r="AL8147" i="1" s="1"/>
  <c r="AF8170" i="1"/>
  <c r="AL8170" i="1" s="1"/>
  <c r="AF8292" i="1"/>
  <c r="AL8292" i="1" s="1"/>
  <c r="AF8470" i="1"/>
  <c r="AL8470" i="1" s="1"/>
  <c r="AF8400" i="1"/>
  <c r="AL8400" i="1" s="1"/>
  <c r="AF8517" i="1"/>
  <c r="AL8517" i="1" s="1"/>
  <c r="AF8672" i="1"/>
  <c r="AL8672" i="1" s="1"/>
  <c r="AF8785" i="1"/>
  <c r="AL8785" i="1" s="1"/>
  <c r="AF8849" i="1"/>
  <c r="AL8849" i="1" s="1"/>
  <c r="AF9000" i="1"/>
  <c r="AL9000" i="1" s="1"/>
  <c r="AF9116" i="1"/>
  <c r="AL9116" i="1" s="1"/>
  <c r="AF9154" i="1"/>
  <c r="AL9154" i="1" s="1"/>
  <c r="AF9234" i="1"/>
  <c r="AL9234" i="1" s="1"/>
  <c r="AF9385" i="1"/>
  <c r="AL9385" i="1" s="1"/>
  <c r="AF8000" i="1"/>
  <c r="AL8000" i="1" s="1"/>
  <c r="AF8095" i="1"/>
  <c r="AL8095" i="1" s="1"/>
  <c r="AF8149" i="1"/>
  <c r="AL8149" i="1" s="1"/>
  <c r="AF8192" i="1"/>
  <c r="AL8192" i="1" s="1"/>
  <c r="AF8453" i="1"/>
  <c r="AL8453" i="1" s="1"/>
  <c r="AF8408" i="1"/>
  <c r="AL8408" i="1" s="1"/>
  <c r="AF8625" i="1"/>
  <c r="AL8625" i="1" s="1"/>
  <c r="AF8537" i="1"/>
  <c r="AL8537" i="1" s="1"/>
  <c r="AF8845" i="1"/>
  <c r="AL8845" i="1" s="1"/>
  <c r="AF8725" i="1"/>
  <c r="AL8725" i="1" s="1"/>
  <c r="AF9006" i="1"/>
  <c r="AL9006" i="1" s="1"/>
  <c r="AF9114" i="1"/>
  <c r="AL9114" i="1" s="1"/>
  <c r="AF9290" i="1"/>
  <c r="AL9290" i="1" s="1"/>
  <c r="AF9381" i="1"/>
  <c r="AL9381" i="1" s="1"/>
  <c r="AF9386" i="1"/>
  <c r="AL9386" i="1" s="1"/>
  <c r="AF7901" i="1"/>
  <c r="AL7901" i="1" s="1"/>
  <c r="AF8046" i="1"/>
  <c r="AL8046" i="1" s="1"/>
  <c r="AF8159" i="1"/>
  <c r="AL8159" i="1" s="1"/>
  <c r="AF8183" i="1"/>
  <c r="AL8183" i="1" s="1"/>
  <c r="AF8336" i="1"/>
  <c r="AL8336" i="1" s="1"/>
  <c r="AF8454" i="1"/>
  <c r="AL8454" i="1" s="1"/>
  <c r="AF8477" i="1"/>
  <c r="AL8477" i="1" s="1"/>
  <c r="AF8513" i="1"/>
  <c r="AL8513" i="1" s="1"/>
  <c r="AF8594" i="1"/>
  <c r="AL8594" i="1" s="1"/>
  <c r="AF8805" i="1"/>
  <c r="AL8805" i="1" s="1"/>
  <c r="AF8652" i="1"/>
  <c r="AL8652" i="1" s="1"/>
  <c r="AF8728" i="1"/>
  <c r="AL8728" i="1" s="1"/>
  <c r="AF8712" i="1"/>
  <c r="AL8712" i="1" s="1"/>
  <c r="AF9084" i="1"/>
  <c r="AL9084" i="1" s="1"/>
  <c r="AF9136" i="1"/>
  <c r="AL9136" i="1" s="1"/>
  <c r="AF9344" i="1"/>
  <c r="AL9344" i="1" s="1"/>
  <c r="AF7918" i="1"/>
  <c r="AL7918" i="1" s="1"/>
  <c r="AF8050" i="1"/>
  <c r="AL8050" i="1" s="1"/>
  <c r="AF8052" i="1"/>
  <c r="AL8052" i="1" s="1"/>
  <c r="AF8114" i="1"/>
  <c r="AL8114" i="1" s="1"/>
  <c r="AF8256" i="1"/>
  <c r="AL8256" i="1" s="1"/>
  <c r="AF8258" i="1"/>
  <c r="AL8258" i="1" s="1"/>
  <c r="AF8601" i="1"/>
  <c r="AL8601" i="1" s="1"/>
  <c r="AF8538" i="1"/>
  <c r="AL8538" i="1" s="1"/>
  <c r="AF8532" i="1"/>
  <c r="AL8532" i="1" s="1"/>
  <c r="AF8799" i="1"/>
  <c r="AL8799" i="1" s="1"/>
  <c r="AF8790" i="1"/>
  <c r="AL8790" i="1" s="1"/>
  <c r="AF9128" i="1"/>
  <c r="AL9128" i="1" s="1"/>
  <c r="AF9068" i="1"/>
  <c r="AL9068" i="1" s="1"/>
  <c r="AF9262" i="1"/>
  <c r="AL9262" i="1" s="1"/>
  <c r="AF9312" i="1"/>
  <c r="AL9312" i="1" s="1"/>
  <c r="AF9383" i="1"/>
  <c r="AL9383" i="1" s="1"/>
  <c r="AF9303" i="1"/>
  <c r="AL9303" i="1" s="1"/>
  <c r="AF9336" i="1"/>
  <c r="AL9336" i="1" s="1"/>
  <c r="AF9219" i="1"/>
  <c r="AL9219" i="1" s="1"/>
  <c r="AF9087" i="1"/>
  <c r="AL9087" i="1" s="1"/>
  <c r="AF9215" i="1"/>
  <c r="AL9215" i="1" s="1"/>
  <c r="AF9323" i="1"/>
  <c r="AL9323" i="1" s="1"/>
  <c r="AF9194" i="1"/>
  <c r="AL9194" i="1" s="1"/>
  <c r="AF9061" i="1"/>
  <c r="AL9061" i="1" s="1"/>
  <c r="AF8874" i="1"/>
  <c r="AL8874" i="1" s="1"/>
  <c r="AF8921" i="1"/>
  <c r="AL8921" i="1" s="1"/>
  <c r="AF8967" i="1"/>
  <c r="AL8967" i="1" s="1"/>
  <c r="AF8979" i="1"/>
  <c r="AL8979" i="1" s="1"/>
  <c r="AF8844" i="1"/>
  <c r="AL8844" i="1" s="1"/>
  <c r="AF8846" i="1"/>
  <c r="AL8846" i="1" s="1"/>
  <c r="AF8710" i="1"/>
  <c r="AL8710" i="1" s="1"/>
  <c r="AF8842" i="1"/>
  <c r="AL8842" i="1" s="1"/>
  <c r="AF8714" i="1"/>
  <c r="AL8714" i="1" s="1"/>
  <c r="AF8524" i="1"/>
  <c r="AL8524" i="1" s="1"/>
  <c r="AF8511" i="1"/>
  <c r="AL8511" i="1" s="1"/>
  <c r="AF8599" i="1"/>
  <c r="AL8599" i="1" s="1"/>
  <c r="AF8600" i="1"/>
  <c r="AL8600" i="1" s="1"/>
  <c r="AF8487" i="1"/>
  <c r="AL8487" i="1" s="1"/>
  <c r="AF8341" i="1"/>
  <c r="AL8341" i="1" s="1"/>
  <c r="AF8345" i="1"/>
  <c r="AL8345" i="1" s="1"/>
  <c r="AF8278" i="1"/>
  <c r="AL8278" i="1" s="1"/>
  <c r="AF8239" i="1"/>
  <c r="AL8239" i="1" s="1"/>
  <c r="AF8248" i="1"/>
  <c r="AL8248" i="1" s="1"/>
  <c r="AF8205" i="1"/>
  <c r="AL8205" i="1" s="1"/>
  <c r="AF8084" i="1"/>
  <c r="AL8084" i="1" s="1"/>
  <c r="AF8045" i="1"/>
  <c r="AL8045" i="1" s="1"/>
  <c r="AF7939" i="1"/>
  <c r="AL7939" i="1" s="1"/>
  <c r="AF7890" i="1"/>
  <c r="AL7890" i="1" s="1"/>
  <c r="AF7937" i="1"/>
  <c r="AL7937" i="1" s="1"/>
  <c r="AF7986" i="1"/>
  <c r="AL7986" i="1" s="1"/>
  <c r="AF8131" i="1"/>
  <c r="AL8131" i="1" s="1"/>
  <c r="AF8154" i="1"/>
  <c r="AL8154" i="1" s="1"/>
  <c r="AF8267" i="1"/>
  <c r="AL8267" i="1" s="1"/>
  <c r="AF8438" i="1"/>
  <c r="AL8438" i="1" s="1"/>
  <c r="AF8348" i="1"/>
  <c r="AL8348" i="1" s="1"/>
  <c r="AF8501" i="1"/>
  <c r="AL8501" i="1" s="1"/>
  <c r="AF8679" i="1"/>
  <c r="AL8679" i="1" s="1"/>
  <c r="AF8745" i="1"/>
  <c r="AL8745" i="1" s="1"/>
  <c r="AF8757" i="1"/>
  <c r="AL8757" i="1" s="1"/>
  <c r="AF8968" i="1"/>
  <c r="AL8968" i="1" s="1"/>
  <c r="AF9052" i="1"/>
  <c r="AL9052" i="1" s="1"/>
  <c r="AF9122" i="1"/>
  <c r="AL9122" i="1" s="1"/>
  <c r="AF9140" i="1"/>
  <c r="AL9140" i="1" s="1"/>
  <c r="AF9208" i="1"/>
  <c r="AL9208" i="1" s="1"/>
  <c r="AF7968" i="1"/>
  <c r="AL7968" i="1" s="1"/>
  <c r="AF8079" i="1"/>
  <c r="AL8079" i="1" s="1"/>
  <c r="AF8133" i="1"/>
  <c r="AL8133" i="1" s="1"/>
  <c r="AF8249" i="1"/>
  <c r="AL8249" i="1" s="1"/>
  <c r="AF8374" i="1"/>
  <c r="AL8374" i="1" s="1"/>
  <c r="AF8356" i="1"/>
  <c r="AL8356" i="1" s="1"/>
  <c r="AF8597" i="1"/>
  <c r="AL8597" i="1" s="1"/>
  <c r="AF8419" i="1"/>
  <c r="AL8419" i="1" s="1"/>
  <c r="AF8807" i="1"/>
  <c r="AL8807" i="1" s="1"/>
  <c r="AF8680" i="1"/>
  <c r="AL8680" i="1" s="1"/>
  <c r="AF8784" i="1"/>
  <c r="AL8784" i="1" s="1"/>
  <c r="AF9082" i="1"/>
  <c r="AL9082" i="1" s="1"/>
  <c r="AF9226" i="1"/>
  <c r="AL9226" i="1" s="1"/>
  <c r="AF9353" i="1"/>
  <c r="AL9353" i="1" s="1"/>
  <c r="AF9131" i="1"/>
  <c r="AL9131" i="1" s="1"/>
  <c r="AF7925" i="1"/>
  <c r="AL7925" i="1" s="1"/>
  <c r="AF8022" i="1"/>
  <c r="AL8022" i="1" s="1"/>
  <c r="AF8143" i="1"/>
  <c r="AL8143" i="1" s="1"/>
  <c r="AF8166" i="1"/>
  <c r="AL8166" i="1" s="1"/>
  <c r="AF8320" i="1"/>
  <c r="AL8320" i="1" s="1"/>
  <c r="AF8418" i="1"/>
  <c r="AL8418" i="1" s="1"/>
  <c r="AF8422" i="1"/>
  <c r="AL8422" i="1" s="1"/>
  <c r="AF8497" i="1"/>
  <c r="AL8497" i="1" s="1"/>
  <c r="AF8379" i="1"/>
  <c r="AL8379" i="1" s="1"/>
  <c r="AF8775" i="1"/>
  <c r="AL8775" i="1" s="1"/>
  <c r="AF8779" i="1"/>
  <c r="AL8779" i="1" s="1"/>
  <c r="AF9008" i="1"/>
  <c r="AL9008" i="1" s="1"/>
  <c r="AF8974" i="1"/>
  <c r="AL8974" i="1" s="1"/>
  <c r="AF9342" i="1"/>
  <c r="AL9342" i="1" s="1"/>
  <c r="AF9104" i="1"/>
  <c r="AL9104" i="1" s="1"/>
  <c r="AF9091" i="1"/>
  <c r="AL9091" i="1" s="1"/>
  <c r="AF7907" i="1"/>
  <c r="AL7907" i="1" s="1"/>
  <c r="AF7988" i="1"/>
  <c r="AL7988" i="1" s="1"/>
  <c r="AF8012" i="1"/>
  <c r="AL8012" i="1" s="1"/>
  <c r="AF8031" i="1"/>
  <c r="AL8031" i="1" s="1"/>
  <c r="AF8220" i="1"/>
  <c r="AL8220" i="1" s="1"/>
  <c r="AF8439" i="1"/>
  <c r="AL8439" i="1" s="1"/>
  <c r="AF8407" i="1"/>
  <c r="AL8407" i="1" s="1"/>
  <c r="AF8415" i="1"/>
  <c r="AL8415" i="1" s="1"/>
  <c r="AF8580" i="1"/>
  <c r="AL8580" i="1" s="1"/>
  <c r="AF8855" i="1"/>
  <c r="AL8855" i="1" s="1"/>
  <c r="AF8936" i="1"/>
  <c r="AL8936" i="1" s="1"/>
  <c r="AF9096" i="1"/>
  <c r="AL9096" i="1" s="1"/>
  <c r="AF8878" i="1"/>
  <c r="AL8878" i="1" s="1"/>
  <c r="AF9230" i="1"/>
  <c r="AL9230" i="1" s="1"/>
  <c r="AF9314" i="1"/>
  <c r="AL9314" i="1" s="1"/>
  <c r="AF9360" i="1"/>
  <c r="AL9360" i="1" s="1"/>
  <c r="AF9335" i="1"/>
  <c r="AL9335" i="1" s="1"/>
  <c r="AF9057" i="1"/>
  <c r="AL9057" i="1" s="1"/>
  <c r="AF9235" i="1"/>
  <c r="AL9235" i="1" s="1"/>
  <c r="AF9103" i="1"/>
  <c r="AL9103" i="1" s="1"/>
  <c r="AF9247" i="1"/>
  <c r="AL9247" i="1" s="1"/>
  <c r="AF9340" i="1"/>
  <c r="AL9340" i="1" s="1"/>
  <c r="AF9211" i="1"/>
  <c r="AL9211" i="1" s="1"/>
  <c r="AF9077" i="1"/>
  <c r="AL9077" i="1" s="1"/>
  <c r="AF8902" i="1"/>
  <c r="AL8902" i="1" s="1"/>
  <c r="AF8935" i="1"/>
  <c r="AL8935" i="1" s="1"/>
  <c r="AF8983" i="1"/>
  <c r="AL8983" i="1" s="1"/>
  <c r="AF8995" i="1"/>
  <c r="AL8995" i="1" s="1"/>
  <c r="AF8860" i="1"/>
  <c r="AL8860" i="1" s="1"/>
  <c r="AF8862" i="1"/>
  <c r="AL8862" i="1" s="1"/>
  <c r="AF8726" i="1"/>
  <c r="AL8726" i="1" s="1"/>
  <c r="AF8858" i="1"/>
  <c r="AL8858" i="1" s="1"/>
  <c r="AF8730" i="1"/>
  <c r="AL8730" i="1" s="1"/>
  <c r="AF8587" i="1"/>
  <c r="AL8587" i="1" s="1"/>
  <c r="AF8519" i="1"/>
  <c r="AL8519" i="1" s="1"/>
  <c r="AF8607" i="1"/>
  <c r="AL8607" i="1" s="1"/>
  <c r="AF8608" i="1"/>
  <c r="AL8608" i="1" s="1"/>
  <c r="AF8480" i="1"/>
  <c r="AL8480" i="1" s="1"/>
  <c r="AF8488" i="1"/>
  <c r="AL8488" i="1" s="1"/>
  <c r="AF8329" i="1"/>
  <c r="AL8329" i="1" s="1"/>
  <c r="AF8262" i="1"/>
  <c r="AL8262" i="1" s="1"/>
  <c r="AF8209" i="1"/>
  <c r="AL8209" i="1" s="1"/>
  <c r="AF8217" i="1"/>
  <c r="AL8217" i="1" s="1"/>
  <c r="AF8122" i="1"/>
  <c r="AL8122" i="1" s="1"/>
  <c r="AF8061" i="1"/>
  <c r="AL8061" i="1" s="1"/>
  <c r="AF8011" i="1"/>
  <c r="AL8011" i="1" s="1"/>
  <c r="AF7926" i="1"/>
  <c r="AL7926" i="1" s="1"/>
  <c r="AF7893" i="1"/>
  <c r="AL7893" i="1" s="1"/>
  <c r="AF8102" i="1"/>
  <c r="AL8102" i="1" s="1"/>
  <c r="AF8542" i="1"/>
  <c r="AL8542" i="1" s="1"/>
  <c r="AF8736" i="1"/>
  <c r="AL8736" i="1" s="1"/>
  <c r="AF9155" i="1"/>
  <c r="AL9155" i="1" s="1"/>
  <c r="AF8144" i="1"/>
  <c r="AL8144" i="1" s="1"/>
  <c r="AF8375" i="1"/>
  <c r="AL8375" i="1" s="1"/>
  <c r="AF8879" i="1"/>
  <c r="AL8879" i="1" s="1"/>
  <c r="AF7892" i="1"/>
  <c r="AL7892" i="1" s="1"/>
  <c r="AF8206" i="1"/>
  <c r="AL8206" i="1" s="1"/>
  <c r="AF8585" i="1"/>
  <c r="AL8585" i="1" s="1"/>
  <c r="AF8984" i="1"/>
  <c r="AL8984" i="1" s="1"/>
  <c r="AF9163" i="1"/>
  <c r="AL9163" i="1" s="1"/>
  <c r="AF8251" i="1"/>
  <c r="AL8251" i="1" s="1"/>
  <c r="AF8525" i="1"/>
  <c r="AL8525" i="1" s="1"/>
  <c r="AF9241" i="1"/>
  <c r="AL9241" i="1" s="1"/>
  <c r="AF9375" i="1"/>
  <c r="AL9375" i="1" s="1"/>
  <c r="AF9037" i="1"/>
  <c r="AL9037" i="1" s="1"/>
  <c r="AF8989" i="1"/>
  <c r="AL8989" i="1" s="1"/>
  <c r="AF8925" i="1"/>
  <c r="AL8925" i="1" s="1"/>
  <c r="AF8792" i="1"/>
  <c r="AL8792" i="1" s="1"/>
  <c r="AF8648" i="1"/>
  <c r="AL8648" i="1" s="1"/>
  <c r="AF8315" i="1"/>
  <c r="AL8315" i="1" s="1"/>
  <c r="AF8088" i="1"/>
  <c r="AL8088" i="1" s="1"/>
  <c r="AF7960" i="1"/>
  <c r="AL7960" i="1" s="1"/>
  <c r="AF8308" i="1"/>
  <c r="AL8308" i="1" s="1"/>
  <c r="AF8695" i="1"/>
  <c r="AL8695" i="1" s="1"/>
  <c r="AF9150" i="1"/>
  <c r="AL9150" i="1" s="1"/>
  <c r="AF7973" i="1"/>
  <c r="AL7973" i="1" s="1"/>
  <c r="AF8485" i="1"/>
  <c r="AL8485" i="1" s="1"/>
  <c r="AF8861" i="1"/>
  <c r="AL8861" i="1" s="1"/>
  <c r="AF9309" i="1"/>
  <c r="AL9309" i="1" s="1"/>
  <c r="AF8010" i="1"/>
  <c r="AL8010" i="1" s="1"/>
  <c r="AF8203" i="1"/>
  <c r="AL8203" i="1" s="1"/>
  <c r="AF8364" i="1"/>
  <c r="AL8364" i="1" s="1"/>
  <c r="AF8598" i="1"/>
  <c r="AL8598" i="1" s="1"/>
  <c r="AF8685" i="1"/>
  <c r="AL8685" i="1" s="1"/>
  <c r="AF8887" i="1"/>
  <c r="AL8887" i="1" s="1"/>
  <c r="AF9152" i="1"/>
  <c r="AL9152" i="1" s="1"/>
  <c r="AF7951" i="1"/>
  <c r="AL7951" i="1" s="1"/>
  <c r="AF8070" i="1"/>
  <c r="AL8070" i="1" s="1"/>
  <c r="AF8284" i="1"/>
  <c r="AL8284" i="1" s="1"/>
  <c r="AF8609" i="1"/>
  <c r="AL8609" i="1" s="1"/>
  <c r="AF8737" i="1"/>
  <c r="AL8737" i="1" s="1"/>
  <c r="AF8885" i="1"/>
  <c r="AL8885" i="1" s="1"/>
  <c r="AF9102" i="1"/>
  <c r="AL9102" i="1" s="1"/>
  <c r="AF9051" i="1"/>
  <c r="AL9051" i="1" s="1"/>
  <c r="AF9287" i="1"/>
  <c r="AL9287" i="1" s="1"/>
  <c r="AF9204" i="1"/>
  <c r="AL9204" i="1" s="1"/>
  <c r="AF9203" i="1"/>
  <c r="AL9203" i="1" s="1"/>
  <c r="AF9184" i="1"/>
  <c r="AL9184" i="1" s="1"/>
  <c r="AF8911" i="1"/>
  <c r="AL8911" i="1" s="1"/>
  <c r="AF8977" i="1"/>
  <c r="AL8977" i="1" s="1"/>
  <c r="AF8834" i="1"/>
  <c r="AL8834" i="1" s="1"/>
  <c r="AF8840" i="1"/>
  <c r="AL8840" i="1" s="1"/>
  <c r="AF8492" i="1"/>
  <c r="AL8492" i="1" s="1"/>
  <c r="AF8595" i="1"/>
  <c r="AL8595" i="1" s="1"/>
  <c r="AF8432" i="1"/>
  <c r="AL8432" i="1" s="1"/>
  <c r="AF8305" i="1"/>
  <c r="AL8305" i="1" s="1"/>
  <c r="AF8250" i="1"/>
  <c r="AL8250" i="1" s="1"/>
  <c r="AF8112" i="1"/>
  <c r="AL8112" i="1" s="1"/>
  <c r="AF7982" i="1"/>
  <c r="AL7982" i="1" s="1"/>
  <c r="AF7997" i="1"/>
  <c r="AL7997" i="1" s="1"/>
  <c r="AF8138" i="1"/>
  <c r="AL8138" i="1" s="1"/>
  <c r="AF8366" i="1"/>
  <c r="AL8366" i="1" s="1"/>
  <c r="AF8436" i="1"/>
  <c r="AL8436" i="1" s="1"/>
  <c r="AF8540" i="1"/>
  <c r="AL8540" i="1" s="1"/>
  <c r="AF8910" i="1"/>
  <c r="AL8910" i="1" s="1"/>
  <c r="AF9090" i="1"/>
  <c r="AL9090" i="1" s="1"/>
  <c r="AF9099" i="1"/>
  <c r="AL9099" i="1" s="1"/>
  <c r="AF8009" i="1"/>
  <c r="AL8009" i="1" s="1"/>
  <c r="AF8216" i="1"/>
  <c r="AL8216" i="1" s="1"/>
  <c r="AF8462" i="1"/>
  <c r="AL8462" i="1" s="1"/>
  <c r="AF8582" i="1"/>
  <c r="AL8582" i="1" s="1"/>
  <c r="AF8871" i="1"/>
  <c r="AL8871" i="1" s="1"/>
  <c r="AF9050" i="1"/>
  <c r="AL9050" i="1" s="1"/>
  <c r="AF9301" i="1"/>
  <c r="AL9301" i="1" s="1"/>
  <c r="AF7905" i="1"/>
  <c r="AL7905" i="1" s="1"/>
  <c r="AF8127" i="1"/>
  <c r="AL8127" i="1" s="1"/>
  <c r="AF8304" i="1"/>
  <c r="AL8304" i="1" s="1"/>
  <c r="AF8362" i="1"/>
  <c r="AL8362" i="1" s="1"/>
  <c r="AF8669" i="1"/>
  <c r="AL8669" i="1" s="1"/>
  <c r="AF8715" i="1"/>
  <c r="AL8715" i="1" s="1"/>
  <c r="AF8932" i="1"/>
  <c r="AL8932" i="1" s="1"/>
  <c r="AF9072" i="1"/>
  <c r="AL9072" i="1" s="1"/>
  <c r="AF7894" i="1"/>
  <c r="AL7894" i="1" s="1"/>
  <c r="AF8036" i="1"/>
  <c r="AL8036" i="1" s="1"/>
  <c r="AF8186" i="1"/>
  <c r="AL8186" i="1" s="1"/>
  <c r="AF8463" i="1"/>
  <c r="AL8463" i="1" s="1"/>
  <c r="AF8671" i="1"/>
  <c r="AL8671" i="1" s="1"/>
  <c r="AF9018" i="1"/>
  <c r="AL9018" i="1" s="1"/>
  <c r="AF9321" i="1"/>
  <c r="AL9321" i="1" s="1"/>
  <c r="AF9250" i="1"/>
  <c r="AL9250" i="1" s="1"/>
  <c r="AF9359" i="1"/>
  <c r="AL9359" i="1" s="1"/>
  <c r="AF9251" i="1"/>
  <c r="AL9251" i="1" s="1"/>
  <c r="AF9279" i="1"/>
  <c r="AL9279" i="1" s="1"/>
  <c r="AF9227" i="1"/>
  <c r="AL9227" i="1" s="1"/>
  <c r="AF8913" i="1"/>
  <c r="AL8913" i="1" s="1"/>
  <c r="AF8999" i="1"/>
  <c r="AL8999" i="1" s="1"/>
  <c r="AF8876" i="1"/>
  <c r="AL8876" i="1" s="1"/>
  <c r="AF8742" i="1"/>
  <c r="AL8742" i="1" s="1"/>
  <c r="AF8746" i="1"/>
  <c r="AL8746" i="1" s="1"/>
  <c r="AF8535" i="1"/>
  <c r="AL8535" i="1" s="1"/>
  <c r="AF8615" i="1"/>
  <c r="AL8615" i="1" s="1"/>
  <c r="AF8373" i="1"/>
  <c r="AL8373" i="1" s="1"/>
  <c r="AF8307" i="1"/>
  <c r="AL8307" i="1" s="1"/>
  <c r="AF8181" i="1"/>
  <c r="AL8181" i="1" s="1"/>
  <c r="AF8116" i="1"/>
  <c r="AL8116" i="1" s="1"/>
  <c r="AF7998" i="1"/>
  <c r="AL7998" i="1" s="1"/>
  <c r="AF7999" i="1"/>
  <c r="AL7999" i="1" s="1"/>
  <c r="AF8059" i="1"/>
  <c r="AL8059" i="1" s="1"/>
  <c r="AF8287" i="1"/>
  <c r="AL8287" i="1" s="1"/>
  <c r="AF8359" i="1"/>
  <c r="AL8359" i="1" s="1"/>
  <c r="AF8783" i="1"/>
  <c r="AL8783" i="1" s="1"/>
  <c r="AF9014" i="1"/>
  <c r="AL9014" i="1" s="1"/>
  <c r="AF9325" i="1"/>
  <c r="AL9325" i="1" s="1"/>
  <c r="AF9083" i="1"/>
  <c r="AL9083" i="1" s="1"/>
  <c r="AF7971" i="1"/>
  <c r="AL7971" i="1" s="1"/>
  <c r="AF8128" i="1"/>
  <c r="AL8128" i="1" s="1"/>
  <c r="AF8471" i="1"/>
  <c r="AL8471" i="1" s="1"/>
  <c r="AF8683" i="1"/>
  <c r="AL8683" i="1" s="1"/>
  <c r="AF8739" i="1"/>
  <c r="AL8739" i="1" s="1"/>
  <c r="AF9034" i="1"/>
  <c r="AL9034" i="1" s="1"/>
  <c r="AF9094" i="1"/>
  <c r="AL9094" i="1" s="1"/>
  <c r="AF7915" i="1"/>
  <c r="AL7915" i="1" s="1"/>
  <c r="AF8008" i="1"/>
  <c r="AL8008" i="1" s="1"/>
  <c r="AF8184" i="1"/>
  <c r="AL8184" i="1" s="1"/>
  <c r="AF8423" i="1"/>
  <c r="AL8423" i="1" s="1"/>
  <c r="AF8399" i="1"/>
  <c r="AL8399" i="1" s="1"/>
  <c r="AF8721" i="1"/>
  <c r="AL8721" i="1" s="1"/>
  <c r="AF8970" i="1"/>
  <c r="AL8970" i="1" s="1"/>
  <c r="AF9274" i="1"/>
  <c r="AL9274" i="1" s="1"/>
  <c r="AF9107" i="1"/>
  <c r="AL9107" i="1" s="1"/>
  <c r="AF8083" i="1"/>
  <c r="AL8083" i="1" s="1"/>
  <c r="AF8234" i="1"/>
  <c r="AL8234" i="1" s="1"/>
  <c r="AF8459" i="1"/>
  <c r="AL8459" i="1" s="1"/>
  <c r="AF8476" i="1"/>
  <c r="AL8476" i="1" s="1"/>
  <c r="AF8938" i="1"/>
  <c r="AL8938" i="1" s="1"/>
  <c r="AF9225" i="1"/>
  <c r="AL9225" i="1" s="1"/>
  <c r="AF9092" i="1"/>
  <c r="AL9092" i="1" s="1"/>
  <c r="AF9379" i="1"/>
  <c r="AL9379" i="1" s="1"/>
  <c r="AF9299" i="1"/>
  <c r="AL9299" i="1" s="1"/>
  <c r="AF9039" i="1"/>
  <c r="AL9039" i="1" s="1"/>
  <c r="AF9275" i="1"/>
  <c r="AL9275" i="1" s="1"/>
  <c r="AF9003" i="1"/>
  <c r="AL9003" i="1" s="1"/>
  <c r="AF9027" i="1"/>
  <c r="AL9027" i="1" s="1"/>
  <c r="AF8927" i="1"/>
  <c r="AL8927" i="1" s="1"/>
  <c r="AF8794" i="1"/>
  <c r="AL8794" i="1" s="1"/>
  <c r="AF8592" i="1"/>
  <c r="AL8592" i="1" s="1"/>
  <c r="AF8656" i="1"/>
  <c r="AL8656" i="1" s="1"/>
  <c r="AF8389" i="1"/>
  <c r="AL8389" i="1" s="1"/>
  <c r="AF8323" i="1"/>
  <c r="AL8323" i="1" s="1"/>
  <c r="AF8197" i="1"/>
  <c r="AL8197" i="1" s="1"/>
  <c r="AF8092" i="1"/>
  <c r="AL8092" i="1" s="1"/>
  <c r="AF7962" i="1"/>
  <c r="AL7962" i="1" s="1"/>
  <c r="AF8484" i="1"/>
  <c r="AL8484" i="1" s="1"/>
  <c r="AF8235" i="1"/>
  <c r="AL8235" i="1" s="1"/>
  <c r="AF7969" i="1"/>
  <c r="AL7969" i="1" s="1"/>
  <c r="AF9238" i="1"/>
  <c r="AL9238" i="1" s="1"/>
  <c r="AF8691" i="1"/>
  <c r="AL8691" i="1" s="1"/>
  <c r="AF9113" i="1"/>
  <c r="AL9113" i="1" s="1"/>
  <c r="AF8658" i="1"/>
  <c r="AL8658" i="1" s="1"/>
  <c r="AF8007" i="1"/>
  <c r="AL8007" i="1" s="1"/>
  <c r="AF8823" i="1"/>
  <c r="AL8823" i="1" s="1"/>
  <c r="AF8431" i="1"/>
  <c r="AL8431" i="1" s="1"/>
  <c r="AF8167" i="1"/>
  <c r="AL8167" i="1" s="1"/>
  <c r="AF8623" i="1"/>
  <c r="AL8623" i="1" s="1"/>
  <c r="AF9108" i="1"/>
  <c r="AL9108" i="1" s="1"/>
  <c r="AF8319" i="1"/>
  <c r="AL8319" i="1" s="1"/>
  <c r="AF8768" i="1"/>
  <c r="AL8768" i="1" s="1"/>
  <c r="AF9223" i="1"/>
  <c r="AL9223" i="1" s="1"/>
  <c r="AF9143" i="1"/>
  <c r="AL9143" i="1" s="1"/>
  <c r="AF8868" i="1"/>
  <c r="AL8868" i="1" s="1"/>
  <c r="AF8531" i="1"/>
  <c r="AL8531" i="1" s="1"/>
  <c r="AF8264" i="1"/>
  <c r="AL8264" i="1" s="1"/>
  <c r="AF8071" i="1"/>
  <c r="AL8071" i="1" s="1"/>
  <c r="AF8257" i="1"/>
  <c r="AL8257" i="1" s="1"/>
  <c r="AF8589" i="1"/>
  <c r="AL8589" i="1" s="1"/>
  <c r="AF8972" i="1"/>
  <c r="AL8972" i="1" s="1"/>
  <c r="AF7961" i="1"/>
  <c r="AL7961" i="1" s="1"/>
  <c r="AF8303" i="1"/>
  <c r="AL8303" i="1" s="1"/>
  <c r="AF8560" i="1"/>
  <c r="AL8560" i="1" s="1"/>
  <c r="AF9216" i="1"/>
  <c r="AL9216" i="1" s="1"/>
  <c r="AF8156" i="1"/>
  <c r="AL8156" i="1" s="1"/>
  <c r="AF8391" i="1"/>
  <c r="AL8391" i="1" s="1"/>
  <c r="AF9254" i="1"/>
  <c r="AL9254" i="1" s="1"/>
  <c r="AF7955" i="1"/>
  <c r="AL7955" i="1" s="1"/>
  <c r="AF8590" i="1"/>
  <c r="AL8590" i="1" s="1"/>
  <c r="AF9322" i="1"/>
  <c r="AL9322" i="1" s="1"/>
  <c r="AF9153" i="1"/>
  <c r="AL9153" i="1" s="1"/>
  <c r="AF9097" i="1"/>
  <c r="AL9097" i="1" s="1"/>
  <c r="AF8923" i="1"/>
  <c r="AL8923" i="1" s="1"/>
  <c r="AF8650" i="1"/>
  <c r="AL8650" i="1" s="1"/>
  <c r="AF8413" i="1"/>
  <c r="AL8413" i="1" s="1"/>
  <c r="AF8100" i="1"/>
  <c r="AL8100" i="1" s="1"/>
  <c r="AF7992" i="1"/>
  <c r="AL7992" i="1" s="1"/>
  <c r="AF8148" i="1"/>
  <c r="AL8148" i="1" s="1"/>
  <c r="AF8843" i="1"/>
  <c r="AL8843" i="1" s="1"/>
  <c r="AF9377" i="1"/>
  <c r="AL9377" i="1" s="1"/>
  <c r="AF8182" i="1"/>
  <c r="AL8182" i="1" s="1"/>
  <c r="AF8819" i="1"/>
  <c r="AL8819" i="1" s="1"/>
  <c r="AF7884" i="1"/>
  <c r="AL7884" i="1" s="1"/>
  <c r="AF8252" i="1"/>
  <c r="AL8252" i="1" s="1"/>
  <c r="AF8817" i="1"/>
  <c r="AL8817" i="1" s="1"/>
  <c r="AF9376" i="1"/>
  <c r="AL9376" i="1" s="1"/>
  <c r="AF8434" i="1"/>
  <c r="AL8434" i="1" s="1"/>
  <c r="AF9289" i="1"/>
  <c r="AL9289" i="1" s="1"/>
  <c r="AF9267" i="1"/>
  <c r="AL9267" i="1" s="1"/>
  <c r="AF8931" i="1"/>
  <c r="AL8931" i="1" s="1"/>
  <c r="AF8758" i="1"/>
  <c r="AL8758" i="1" s="1"/>
  <c r="AF8551" i="1"/>
  <c r="AL8551" i="1" s="1"/>
  <c r="AF8357" i="1"/>
  <c r="AL8357" i="1" s="1"/>
  <c r="AF8076" i="1"/>
  <c r="AL8076" i="1" s="1"/>
  <c r="AF7979" i="1"/>
  <c r="AL7979" i="1" s="1"/>
  <c r="AF8300" i="1"/>
  <c r="AL8300" i="1" s="1"/>
  <c r="AF8795" i="1"/>
  <c r="AL8795" i="1" s="1"/>
  <c r="AF9350" i="1"/>
  <c r="AL9350" i="1" s="1"/>
  <c r="AF8048" i="1"/>
  <c r="AL8048" i="1" s="1"/>
  <c r="AF8354" i="1"/>
  <c r="AL8354" i="1" s="1"/>
  <c r="AF8771" i="1"/>
  <c r="AL8771" i="1" s="1"/>
  <c r="AF9124" i="1"/>
  <c r="AL9124" i="1" s="1"/>
  <c r="AF8024" i="1"/>
  <c r="AL8024" i="1" s="1"/>
  <c r="AF8458" i="1"/>
  <c r="AL8458" i="1" s="1"/>
  <c r="AF8729" i="1"/>
  <c r="AL8729" i="1" s="1"/>
  <c r="AF9293" i="1"/>
  <c r="AL9293" i="1" s="1"/>
  <c r="AF8091" i="1"/>
  <c r="AL8091" i="1" s="1"/>
  <c r="AF8478" i="1"/>
  <c r="AL8478" i="1" s="1"/>
  <c r="AF8942" i="1"/>
  <c r="AL8942" i="1" s="1"/>
  <c r="AF9126" i="1"/>
  <c r="AL9126" i="1" s="1"/>
  <c r="AF9284" i="1"/>
  <c r="AL9284" i="1" s="1"/>
  <c r="AF9260" i="1"/>
  <c r="AL9260" i="1" s="1"/>
  <c r="AF9019" i="1"/>
  <c r="AL9019" i="1" s="1"/>
  <c r="AF8786" i="1"/>
  <c r="AL8786" i="1" s="1"/>
  <c r="AF8588" i="1"/>
  <c r="AL8588" i="1" s="1"/>
  <c r="AF8381" i="1"/>
  <c r="AL8381" i="1" s="1"/>
  <c r="AF8191" i="1"/>
  <c r="AL8191" i="1" s="1"/>
  <c r="AF7946" i="1"/>
  <c r="AL7946" i="1" s="1"/>
  <c r="AF8155" i="1"/>
  <c r="AL8155" i="1" s="1"/>
  <c r="AF8450" i="1"/>
  <c r="AL8450" i="1" s="1"/>
  <c r="AF8865" i="1"/>
  <c r="AL8865" i="1" s="1"/>
  <c r="AF9253" i="1"/>
  <c r="AL9253" i="1" s="1"/>
  <c r="AF8157" i="1"/>
  <c r="AL8157" i="1" s="1"/>
  <c r="AF8673" i="1"/>
  <c r="AL8673" i="1" s="1"/>
  <c r="AF8688" i="1"/>
  <c r="AL8688" i="1" s="1"/>
  <c r="AF9392" i="1"/>
  <c r="AL9392" i="1" s="1"/>
  <c r="AF8245" i="1"/>
  <c r="AL8245" i="1" s="1"/>
  <c r="AF8467" i="1"/>
  <c r="AL8467" i="1" s="1"/>
  <c r="AF8529" i="1"/>
  <c r="AL8529" i="1" s="1"/>
  <c r="AF8821" i="1"/>
  <c r="AL8821" i="1" s="1"/>
  <c r="AF8744" i="1"/>
  <c r="AL8744" i="1" s="1"/>
  <c r="AF9118" i="1"/>
  <c r="AL9118" i="1" s="1"/>
  <c r="AF9361" i="1"/>
  <c r="AL9361" i="1" s="1"/>
  <c r="AF8013" i="1"/>
  <c r="AL8013" i="1" s="1"/>
  <c r="AF8136" i="1"/>
  <c r="AL8136" i="1" s="1"/>
  <c r="AF8286" i="1"/>
  <c r="AL8286" i="1" s="1"/>
  <c r="AF8554" i="1"/>
  <c r="AL8554" i="1" s="1"/>
  <c r="AF8825" i="1"/>
  <c r="AL8825" i="1" s="1"/>
  <c r="AF9144" i="1"/>
  <c r="AL9144" i="1" s="1"/>
  <c r="AF9278" i="1"/>
  <c r="AL9278" i="1" s="1"/>
  <c r="AF9371" i="1"/>
  <c r="AL9371" i="1" s="1"/>
  <c r="AF9332" i="1"/>
  <c r="AL9332" i="1" s="1"/>
  <c r="AF9085" i="1"/>
  <c r="AL9085" i="1" s="1"/>
  <c r="AF9308" i="1"/>
  <c r="AL9308" i="1" s="1"/>
  <c r="AF9047" i="1"/>
  <c r="AL9047" i="1" s="1"/>
  <c r="AF9031" i="1"/>
  <c r="AL9031" i="1" s="1"/>
  <c r="AF8965" i="1"/>
  <c r="AL8965" i="1" s="1"/>
  <c r="AF8828" i="1"/>
  <c r="AL8828" i="1" s="1"/>
  <c r="AF8702" i="1"/>
  <c r="AL8702" i="1" s="1"/>
  <c r="AF8706" i="1"/>
  <c r="AL8706" i="1" s="1"/>
  <c r="AF8507" i="1"/>
  <c r="AL8507" i="1" s="1"/>
  <c r="AF8596" i="1"/>
  <c r="AL8596" i="1" s="1"/>
  <c r="AF8440" i="1"/>
  <c r="AL8440" i="1" s="1"/>
  <c r="AF8317" i="1"/>
  <c r="AL8317" i="1" s="1"/>
  <c r="AF8195" i="1"/>
  <c r="AL8195" i="1" s="1"/>
  <c r="AF8073" i="1"/>
  <c r="AL8073" i="1" s="1"/>
  <c r="AF7922" i="1"/>
  <c r="AL7922" i="1" s="1"/>
  <c r="AF7945" i="1"/>
  <c r="AL7945" i="1" s="1"/>
  <c r="AF8110" i="1"/>
  <c r="AL8110" i="1" s="1"/>
  <c r="AF8277" i="1"/>
  <c r="AL8277" i="1" s="1"/>
  <c r="AF8429" i="1"/>
  <c r="AL8429" i="1" s="1"/>
  <c r="AF8631" i="1"/>
  <c r="AL8631" i="1" s="1"/>
  <c r="AF8741" i="1"/>
  <c r="AL8741" i="1" s="1"/>
  <c r="AF8960" i="1"/>
  <c r="AL8960" i="1" s="1"/>
  <c r="AF9076" i="1"/>
  <c r="AL9076" i="1" s="1"/>
  <c r="AF7932" i="1"/>
  <c r="AL7932" i="1" s="1"/>
  <c r="AF8105" i="1"/>
  <c r="AL8105" i="1" s="1"/>
  <c r="AF8219" i="1"/>
  <c r="AL8219" i="1" s="1"/>
  <c r="AF8530" i="1"/>
  <c r="AL8530" i="1" s="1"/>
  <c r="AF8713" i="1"/>
  <c r="AL8713" i="1" s="1"/>
  <c r="AF9016" i="1"/>
  <c r="AL9016" i="1" s="1"/>
  <c r="AF9170" i="1"/>
  <c r="AL9170" i="1" s="1"/>
  <c r="AF9378" i="1"/>
  <c r="AL9378" i="1" s="1"/>
  <c r="AF7994" i="1"/>
  <c r="AL7994" i="1" s="1"/>
  <c r="AF8150" i="1"/>
  <c r="AL8150" i="1" s="1"/>
  <c r="AF8350" i="1"/>
  <c r="AL8350" i="1" s="1"/>
  <c r="AF8681" i="1"/>
  <c r="AL8681" i="1" s="1"/>
  <c r="AF8735" i="1"/>
  <c r="AL8735" i="1" s="1"/>
  <c r="AF8904" i="1"/>
  <c r="AL8904" i="1" s="1"/>
  <c r="AF9318" i="1"/>
  <c r="AL9318" i="1" s="1"/>
  <c r="AF9382" i="1"/>
  <c r="AL9382" i="1" s="1"/>
  <c r="AF7991" i="1"/>
  <c r="AL7991" i="1" s="1"/>
  <c r="AF8177" i="1"/>
  <c r="AL8177" i="1" s="1"/>
  <c r="AF8412" i="1"/>
  <c r="AL8412" i="1" s="1"/>
  <c r="AF8667" i="1"/>
  <c r="AL8667" i="1" s="1"/>
  <c r="AF8813" i="1"/>
  <c r="AL8813" i="1" s="1"/>
  <c r="AF9064" i="1"/>
  <c r="AL9064" i="1" s="1"/>
  <c r="AF9189" i="1"/>
  <c r="AL9189" i="1" s="1"/>
  <c r="AF9139" i="1"/>
  <c r="AL9139" i="1" s="1"/>
  <c r="AF9089" i="1"/>
  <c r="AL9089" i="1" s="1"/>
  <c r="AF9119" i="1"/>
  <c r="AL9119" i="1" s="1"/>
  <c r="AF9348" i="1"/>
  <c r="AL9348" i="1" s="1"/>
  <c r="AF9093" i="1"/>
  <c r="AL9093" i="1" s="1"/>
  <c r="AF8955" i="1"/>
  <c r="AL8955" i="1" s="1"/>
  <c r="AF8892" i="1"/>
  <c r="AL8892" i="1" s="1"/>
  <c r="AF8692" i="1"/>
  <c r="AL8692" i="1" s="1"/>
  <c r="AF8782" i="1"/>
  <c r="AL8782" i="1" s="1"/>
  <c r="AF8618" i="1"/>
  <c r="AL8618" i="1" s="1"/>
  <c r="AF8622" i="1"/>
  <c r="AL8622" i="1" s="1"/>
  <c r="AF8377" i="1"/>
  <c r="AL8377" i="1" s="1"/>
  <c r="AF8297" i="1"/>
  <c r="AL8297" i="1" s="1"/>
  <c r="AF8201" i="1"/>
  <c r="AL8201" i="1" s="1"/>
  <c r="AF8065" i="1"/>
  <c r="AL8065" i="1" s="1"/>
  <c r="AF7935" i="1"/>
  <c r="AL7935" i="1" s="1"/>
  <c r="AF8062" i="1"/>
  <c r="AL8062" i="1" s="1"/>
  <c r="AF8238" i="1"/>
  <c r="AL8238" i="1" s="1"/>
  <c r="AF8426" i="1"/>
  <c r="AL8426" i="1" s="1"/>
  <c r="AF8452" i="1"/>
  <c r="AL8452" i="1" s="1"/>
  <c r="AF8847" i="1"/>
  <c r="AL8847" i="1" s="1"/>
  <c r="AF8930" i="1"/>
  <c r="AL8930" i="1" s="1"/>
  <c r="AF9281" i="1"/>
  <c r="AL9281" i="1" s="1"/>
  <c r="AF7896" i="1"/>
  <c r="AL7896" i="1" s="1"/>
  <c r="AF8020" i="1"/>
  <c r="AL8020" i="1" s="1"/>
  <c r="AF8243" i="1"/>
  <c r="AL8243" i="1" s="1"/>
  <c r="AF8498" i="1"/>
  <c r="AL8498" i="1" s="1"/>
  <c r="AF8867" i="1"/>
  <c r="AL8867" i="1" s="1"/>
  <c r="AF8940" i="1"/>
  <c r="AL8940" i="1" s="1"/>
  <c r="AF9341" i="1"/>
  <c r="AL9341" i="1" s="1"/>
  <c r="AF9035" i="1"/>
  <c r="AL9035" i="1" s="1"/>
  <c r="AF7927" i="1"/>
  <c r="AL7927" i="1" s="1"/>
  <c r="AF8124" i="1"/>
  <c r="AL8124" i="1" s="1"/>
  <c r="AF8283" i="1"/>
  <c r="AL8283" i="1" s="1"/>
  <c r="AF8482" i="1"/>
  <c r="AL8482" i="1" s="1"/>
  <c r="AF8639" i="1"/>
  <c r="AL8639" i="1" s="1"/>
  <c r="AF8857" i="1"/>
  <c r="AL8857" i="1" s="1"/>
  <c r="AF9222" i="1"/>
  <c r="AL9222" i="1" s="1"/>
  <c r="AF9142" i="1"/>
  <c r="AL9142" i="1" s="1"/>
  <c r="AF7944" i="1"/>
  <c r="AL7944" i="1" s="1"/>
  <c r="AF8129" i="1"/>
  <c r="AL8129" i="1" s="1"/>
  <c r="AF8335" i="1"/>
  <c r="AL8335" i="1" s="1"/>
  <c r="AF8428" i="1"/>
  <c r="AL8428" i="1" s="1"/>
  <c r="AF8869" i="1"/>
  <c r="AL8869" i="1" s="1"/>
  <c r="AF8897" i="1"/>
  <c r="AL8897" i="1" s="1"/>
  <c r="AF9258" i="1"/>
  <c r="AL9258" i="1" s="1"/>
  <c r="AF9264" i="1"/>
  <c r="AL9264" i="1" s="1"/>
  <c r="AF9207" i="1"/>
  <c r="AL9207" i="1" s="1"/>
  <c r="AF9167" i="1"/>
  <c r="AL9167" i="1" s="1"/>
  <c r="AF9129" i="1"/>
  <c r="AL9129" i="1" s="1"/>
  <c r="AF9141" i="1"/>
  <c r="AL9141" i="1" s="1"/>
  <c r="AF9005" i="1"/>
  <c r="AL9005" i="1" s="1"/>
  <c r="AF8939" i="1"/>
  <c r="AL8939" i="1" s="1"/>
  <c r="AF8740" i="1"/>
  <c r="AL8740" i="1" s="1"/>
  <c r="AF8856" i="1"/>
  <c r="AL8856" i="1" s="1"/>
  <c r="AF8666" i="1"/>
  <c r="AL8666" i="1" s="1"/>
  <c r="AF8670" i="1"/>
  <c r="AL8670" i="1" s="1"/>
  <c r="AF8559" i="1"/>
  <c r="AL8559" i="1" s="1"/>
  <c r="AF8393" i="1"/>
  <c r="AL8393" i="1" s="1"/>
  <c r="AF8274" i="1"/>
  <c r="AL8274" i="1" s="1"/>
  <c r="AF8221" i="1"/>
  <c r="AL8221" i="1" s="1"/>
  <c r="AF8015" i="1"/>
  <c r="AL8015" i="1" s="1"/>
  <c r="AF7917" i="1"/>
  <c r="AL7917" i="1" s="1"/>
  <c r="AF8085" i="1"/>
  <c r="AL8085" i="1" s="1"/>
  <c r="AF8187" i="1"/>
  <c r="AL8187" i="1" s="1"/>
  <c r="AF8403" i="1"/>
  <c r="AL8403" i="1" s="1"/>
  <c r="AF8701" i="1"/>
  <c r="AL8701" i="1" s="1"/>
  <c r="AF9337" i="1"/>
  <c r="AL9337" i="1" s="1"/>
  <c r="AF8075" i="1"/>
  <c r="AL8075" i="1" s="1"/>
  <c r="AF8288" i="1"/>
  <c r="AL8288" i="1" s="1"/>
  <c r="AF8697" i="1"/>
  <c r="AL8697" i="1" s="1"/>
  <c r="AF9134" i="1"/>
  <c r="AL9134" i="1" s="1"/>
  <c r="AF9280" i="1"/>
  <c r="AL9280" i="1" s="1"/>
  <c r="AF8134" i="1"/>
  <c r="AL8134" i="1" s="1"/>
  <c r="AF8578" i="1"/>
  <c r="AL8578" i="1" s="1"/>
  <c r="AF8703" i="1"/>
  <c r="AL8703" i="1" s="1"/>
  <c r="AF9286" i="1"/>
  <c r="AL9286" i="1" s="1"/>
  <c r="AF9285" i="1"/>
  <c r="AL9285" i="1" s="1"/>
  <c r="AF8161" i="1"/>
  <c r="AL8161" i="1" s="1"/>
  <c r="AF8627" i="1"/>
  <c r="AL8627" i="1" s="1"/>
  <c r="AF8781" i="1"/>
  <c r="AL8781" i="1" s="1"/>
  <c r="AF8919" i="1"/>
  <c r="AL8919" i="1" s="1"/>
  <c r="AF9121" i="1"/>
  <c r="AL9121" i="1" s="1"/>
  <c r="AF9135" i="1"/>
  <c r="AL9135" i="1" s="1"/>
  <c r="AF9109" i="1"/>
  <c r="AL9109" i="1" s="1"/>
  <c r="AF8905" i="1"/>
  <c r="AL8905" i="1" s="1"/>
  <c r="AF8804" i="1"/>
  <c r="AL8804" i="1" s="1"/>
  <c r="AF8634" i="1"/>
  <c r="AL8634" i="1" s="1"/>
  <c r="AF8527" i="1"/>
  <c r="AL8527" i="1" s="1"/>
  <c r="AF8361" i="1"/>
  <c r="AL8361" i="1" s="1"/>
  <c r="AF8189" i="1"/>
  <c r="AL8189" i="1" s="1"/>
  <c r="AF8043" i="1"/>
  <c r="AL8043" i="1" s="1"/>
  <c r="AF8800" i="1"/>
  <c r="AL8800" i="1" s="1"/>
  <c r="AF8204" i="1"/>
  <c r="AL8204" i="1" s="1"/>
  <c r="AF7902" i="1"/>
  <c r="AL7902" i="1" s="1"/>
  <c r="AF9036" i="1"/>
  <c r="AL9036" i="1" s="1"/>
  <c r="AF8663" i="1"/>
  <c r="AL8663" i="1" s="1"/>
  <c r="AF8358" i="1"/>
  <c r="AL8358" i="1" s="1"/>
  <c r="AF9188" i="1"/>
  <c r="AL9188" i="1" s="1"/>
  <c r="AF8732" i="1"/>
  <c r="AL8732" i="1" s="1"/>
  <c r="AF8260" i="1"/>
  <c r="AL8260" i="1" s="1"/>
  <c r="AF8483" i="1"/>
  <c r="AL8483" i="1" s="1"/>
  <c r="AF9201" i="1"/>
  <c r="AL9201" i="1" s="1"/>
  <c r="AF8765" i="1"/>
  <c r="AL8765" i="1" s="1"/>
  <c r="AF8265" i="1"/>
  <c r="AL8265" i="1" s="1"/>
  <c r="AF8841" i="1"/>
  <c r="AL8841" i="1" s="1"/>
  <c r="AF7899" i="1"/>
  <c r="AL7899" i="1" s="1"/>
  <c r="AF8395" i="1"/>
  <c r="AL8395" i="1" s="1"/>
  <c r="AF9213" i="1"/>
  <c r="AL9213" i="1" s="1"/>
  <c r="AF9169" i="1"/>
  <c r="AL9169" i="1" s="1"/>
  <c r="AF8903" i="1"/>
  <c r="AL8903" i="1" s="1"/>
  <c r="AF8734" i="1"/>
  <c r="AL8734" i="1" s="1"/>
  <c r="AF8612" i="1"/>
  <c r="AL8612" i="1" s="1"/>
  <c r="AF8227" i="1"/>
  <c r="AL8227" i="1" s="1"/>
  <c r="AF7910" i="1"/>
  <c r="AL7910" i="1" s="1"/>
  <c r="AF9070" i="1"/>
  <c r="AL9070" i="1" s="1"/>
  <c r="AF8696" i="1"/>
  <c r="AL8696" i="1" s="1"/>
  <c r="AF8145" i="1"/>
  <c r="AL8145" i="1" s="1"/>
  <c r="AF8928" i="1"/>
  <c r="AL8928" i="1" s="1"/>
  <c r="AF9151" i="1"/>
  <c r="AL9151" i="1" s="1"/>
  <c r="AF8987" i="1"/>
  <c r="AL8987" i="1" s="1"/>
  <c r="AF8836" i="1"/>
  <c r="AL8836" i="1" s="1"/>
  <c r="AF8547" i="1"/>
  <c r="AL8547" i="1" s="1"/>
  <c r="AF8213" i="1"/>
  <c r="AL8213" i="1" s="1"/>
  <c r="AF8268" i="1"/>
  <c r="AL8268" i="1" s="1"/>
  <c r="AF8883" i="1"/>
  <c r="AL8883" i="1" s="1"/>
  <c r="AF8021" i="1"/>
  <c r="AL8021" i="1" s="1"/>
  <c r="AF8558" i="1"/>
  <c r="AL8558" i="1" s="1"/>
  <c r="AF9237" i="1"/>
  <c r="AL9237" i="1" s="1"/>
  <c r="AF8311" i="1"/>
  <c r="AL8311" i="1" s="1"/>
  <c r="AF9030" i="1"/>
  <c r="AL9030" i="1" s="1"/>
  <c r="AF8115" i="1"/>
  <c r="AL8115" i="1" s="1"/>
  <c r="AF8569" i="1"/>
  <c r="AL8569" i="1" s="1"/>
  <c r="AF9199" i="1"/>
  <c r="AL9199" i="1" s="1"/>
  <c r="AF9311" i="1"/>
  <c r="AL9311" i="1" s="1"/>
  <c r="AF9011" i="1"/>
  <c r="AL9011" i="1" s="1"/>
  <c r="AF8762" i="1"/>
  <c r="AL8762" i="1" s="1"/>
  <c r="AF8289" i="1"/>
  <c r="AL8289" i="1" s="1"/>
  <c r="AF7931" i="1"/>
  <c r="AL7931" i="1" s="1"/>
  <c r="AF8041" i="1"/>
  <c r="AL8041" i="1" s="1"/>
  <c r="AF8441" i="1"/>
  <c r="AL8441" i="1" s="1"/>
  <c r="AF8544" i="1"/>
  <c r="AL8544" i="1" s="1"/>
  <c r="AF9297" i="1"/>
  <c r="AL9297" i="1" s="1"/>
  <c r="AF8040" i="1"/>
  <c r="AL8040" i="1" s="1"/>
  <c r="AF8502" i="1"/>
  <c r="AL8502" i="1" s="1"/>
  <c r="AF8944" i="1"/>
  <c r="AL8944" i="1" s="1"/>
  <c r="AF9182" i="1"/>
  <c r="AL9182" i="1" s="1"/>
  <c r="AF8140" i="1"/>
  <c r="AL8140" i="1" s="1"/>
  <c r="AF8343" i="1"/>
  <c r="AL8343" i="1" s="1"/>
  <c r="AF8873" i="1"/>
  <c r="AL8873" i="1" s="1"/>
  <c r="AF9185" i="1"/>
  <c r="AL9185" i="1" s="1"/>
  <c r="AF8137" i="1"/>
  <c r="AL8137" i="1" s="1"/>
  <c r="AF8586" i="1"/>
  <c r="AL8586" i="1" s="1"/>
  <c r="AF8918" i="1"/>
  <c r="AL8918" i="1" s="1"/>
  <c r="AF9288" i="1"/>
  <c r="AL9288" i="1" s="1"/>
  <c r="AF9165" i="1"/>
  <c r="AL9165" i="1" s="1"/>
  <c r="AF9127" i="1"/>
  <c r="AL9127" i="1" s="1"/>
  <c r="AF8937" i="1"/>
  <c r="AL8937" i="1" s="1"/>
  <c r="AF8848" i="1"/>
  <c r="AL8848" i="1" s="1"/>
  <c r="AF8662" i="1"/>
  <c r="AL8662" i="1" s="1"/>
  <c r="AF8385" i="1"/>
  <c r="AL8385" i="1" s="1"/>
  <c r="AF8215" i="1"/>
  <c r="AL8215" i="1" s="1"/>
  <c r="AF7913" i="1"/>
  <c r="AL7913" i="1" s="1"/>
  <c r="AF8179" i="1"/>
  <c r="AL8179" i="1" s="1"/>
  <c r="AF8533" i="1"/>
  <c r="AL8533" i="1" s="1"/>
  <c r="AF9020" i="1"/>
  <c r="AL9020" i="1" s="1"/>
  <c r="AF9351" i="1"/>
  <c r="AL9351" i="1" s="1"/>
  <c r="AF8210" i="1"/>
  <c r="AL8210" i="1" s="1"/>
  <c r="AF8553" i="1"/>
  <c r="AL8553" i="1" s="1"/>
  <c r="AF9130" i="1"/>
  <c r="AL9130" i="1" s="1"/>
  <c r="AF7929" i="1"/>
  <c r="AL7929" i="1" s="1"/>
  <c r="AF8241" i="1"/>
  <c r="AL8241" i="1" s="1"/>
  <c r="AF8404" i="1"/>
  <c r="AL8404" i="1" s="1"/>
  <c r="AF8347" i="1"/>
  <c r="AL8347" i="1" s="1"/>
  <c r="AF8660" i="1"/>
  <c r="AL8660" i="1" s="1"/>
  <c r="AF8952" i="1"/>
  <c r="AL8952" i="1" s="1"/>
  <c r="AF9229" i="1"/>
  <c r="AL9229" i="1" s="1"/>
  <c r="AF9390" i="1"/>
  <c r="AL9390" i="1" s="1"/>
  <c r="AF8074" i="1"/>
  <c r="AL8074" i="1" s="1"/>
  <c r="AF8218" i="1"/>
  <c r="AL8218" i="1" s="1"/>
  <c r="AF8446" i="1"/>
  <c r="AL8446" i="1" s="1"/>
  <c r="AF8383" i="1"/>
  <c r="AL8383" i="1" s="1"/>
  <c r="AF8922" i="1"/>
  <c r="AL8922" i="1" s="1"/>
  <c r="AF9209" i="1"/>
  <c r="AL9209" i="1" s="1"/>
  <c r="AF9062" i="1"/>
  <c r="AL9062" i="1" s="1"/>
  <c r="AF9391" i="1"/>
  <c r="AL9391" i="1" s="1"/>
  <c r="AF9300" i="1"/>
  <c r="AL9300" i="1" s="1"/>
  <c r="AF9053" i="1"/>
  <c r="AL9053" i="1" s="1"/>
  <c r="AF9276" i="1"/>
  <c r="AL9276" i="1" s="1"/>
  <c r="AF9023" i="1"/>
  <c r="AL9023" i="1" s="1"/>
  <c r="AF8953" i="1"/>
  <c r="AL8953" i="1" s="1"/>
  <c r="AF8882" i="1"/>
  <c r="AL8882" i="1" s="1"/>
  <c r="AF8870" i="1"/>
  <c r="AL8870" i="1" s="1"/>
  <c r="AF8866" i="1"/>
  <c r="AL8866" i="1" s="1"/>
  <c r="AF8591" i="1"/>
  <c r="AL8591" i="1" s="1"/>
  <c r="AF8611" i="1"/>
  <c r="AL8611" i="1" s="1"/>
  <c r="AF8339" i="1"/>
  <c r="AL8339" i="1" s="1"/>
  <c r="AF8337" i="1"/>
  <c r="AL8337" i="1" s="1"/>
  <c r="AF8225" i="1"/>
  <c r="AL8225" i="1" s="1"/>
  <c r="AF8126" i="1"/>
  <c r="AL8126" i="1" s="1"/>
  <c r="AF8019" i="1"/>
  <c r="AL8019" i="1" s="1"/>
  <c r="AF7919" i="1"/>
  <c r="AL7919" i="1" s="1"/>
  <c r="AF7964" i="1"/>
  <c r="AL7964" i="1" s="1"/>
  <c r="AF8090" i="1"/>
  <c r="AL8090" i="1" s="1"/>
  <c r="AF8310" i="1"/>
  <c r="AL8310" i="1" s="1"/>
  <c r="AF8566" i="1"/>
  <c r="AL8566" i="1" s="1"/>
  <c r="AF8811" i="1"/>
  <c r="AL8811" i="1" s="1"/>
  <c r="AF8752" i="1"/>
  <c r="AL8752" i="1" s="1"/>
  <c r="AF8886" i="1"/>
  <c r="AL8886" i="1" s="1"/>
  <c r="AF9357" i="1"/>
  <c r="AL9357" i="1" s="1"/>
  <c r="AF7970" i="1"/>
  <c r="AL7970" i="1" s="1"/>
  <c r="AF8160" i="1"/>
  <c r="AL8160" i="1" s="1"/>
  <c r="AF8386" i="1"/>
  <c r="AL8386" i="1" s="1"/>
  <c r="AF8526" i="1"/>
  <c r="AL8526" i="1" s="1"/>
  <c r="AF8787" i="1"/>
  <c r="AL8787" i="1" s="1"/>
  <c r="AF8916" i="1"/>
  <c r="AL8916" i="1" s="1"/>
  <c r="AF9158" i="1"/>
  <c r="AL9158" i="1" s="1"/>
  <c r="AF7916" i="1"/>
  <c r="AL7916" i="1" s="1"/>
  <c r="AF8077" i="1"/>
  <c r="AL8077" i="1" s="1"/>
  <c r="AF8236" i="1"/>
  <c r="AL8236" i="1" s="1"/>
  <c r="AF8473" i="1"/>
  <c r="AL8473" i="1" s="1"/>
  <c r="AF8613" i="1"/>
  <c r="AL8613" i="1" s="1"/>
  <c r="AF8761" i="1"/>
  <c r="AL8761" i="1" s="1"/>
  <c r="AF9002" i="1"/>
  <c r="AL9002" i="1" s="1"/>
  <c r="AF9346" i="1"/>
  <c r="AL9346" i="1" s="1"/>
  <c r="AF9240" i="1"/>
  <c r="AL9240" i="1" s="1"/>
  <c r="AF8099" i="1"/>
  <c r="AL8099" i="1" s="1"/>
  <c r="AF8194" i="1"/>
  <c r="AL8194" i="1" s="1"/>
  <c r="AF8340" i="1"/>
  <c r="AL8340" i="1" s="1"/>
  <c r="AF8545" i="1"/>
  <c r="AL8545" i="1" s="1"/>
  <c r="AF8948" i="1"/>
  <c r="AL8948" i="1" s="1"/>
  <c r="AF9257" i="1"/>
  <c r="AL9257" i="1" s="1"/>
  <c r="AF9156" i="1"/>
  <c r="AL9156" i="1" s="1"/>
  <c r="AF9367" i="1"/>
  <c r="AL9367" i="1" s="1"/>
  <c r="AF9283" i="1"/>
  <c r="AL9283" i="1" s="1"/>
  <c r="AF9339" i="1"/>
  <c r="AL9339" i="1" s="1"/>
  <c r="AF9259" i="1"/>
  <c r="AL9259" i="1" s="1"/>
  <c r="AF8973" i="1"/>
  <c r="AL8973" i="1" s="1"/>
  <c r="AF9017" i="1"/>
  <c r="AL9017" i="1" s="1"/>
  <c r="AF8917" i="1"/>
  <c r="AL8917" i="1" s="1"/>
  <c r="AF8774" i="1"/>
  <c r="AL8774" i="1" s="1"/>
  <c r="AF8778" i="1"/>
  <c r="AL8778" i="1" s="1"/>
  <c r="AF8579" i="1"/>
  <c r="AL8579" i="1" s="1"/>
  <c r="AF8640" i="1"/>
  <c r="AL8640" i="1" s="1"/>
  <c r="AF8401" i="1"/>
  <c r="AL8401" i="1" s="1"/>
  <c r="AF8266" i="1"/>
  <c r="AL8266" i="1" s="1"/>
  <c r="AF8242" i="1"/>
  <c r="AL8242" i="1" s="1"/>
  <c r="AF8051" i="1"/>
  <c r="AL8051" i="1" s="1"/>
  <c r="AF7891" i="1"/>
  <c r="AL7891" i="1" s="1"/>
  <c r="AF7924" i="1"/>
  <c r="AL7924" i="1" s="1"/>
  <c r="AF8378" i="1"/>
  <c r="AL8378" i="1" s="1"/>
  <c r="AF8772" i="1"/>
  <c r="AL8772" i="1" s="1"/>
  <c r="AF7941" i="1"/>
  <c r="AL7941" i="1" s="1"/>
  <c r="AF8514" i="1"/>
  <c r="AL8514" i="1" s="1"/>
  <c r="AF8982" i="1"/>
  <c r="AL8982" i="1" s="1"/>
  <c r="AF7972" i="1"/>
  <c r="AL7972" i="1" s="1"/>
  <c r="AF8334" i="1"/>
  <c r="AL8334" i="1" s="1"/>
  <c r="AF8798" i="1"/>
  <c r="AL8798" i="1" s="1"/>
  <c r="AF7977" i="1"/>
  <c r="AL7977" i="1" s="1"/>
  <c r="AF8469" i="1"/>
  <c r="AL8469" i="1" s="1"/>
  <c r="AF8976" i="1"/>
  <c r="AL8976" i="1" s="1"/>
  <c r="AF9374" i="1"/>
  <c r="AL9374" i="1" s="1"/>
  <c r="AF9065" i="1"/>
  <c r="AL9065" i="1" s="1"/>
  <c r="AF8971" i="1"/>
  <c r="AL8971" i="1" s="1"/>
  <c r="AF8708" i="1"/>
  <c r="AL8708" i="1" s="1"/>
  <c r="AF8638" i="1"/>
  <c r="AL8638" i="1" s="1"/>
  <c r="AF8270" i="1"/>
  <c r="AL8270" i="1" s="1"/>
  <c r="AF7885" i="1"/>
  <c r="AL7885" i="1" s="1"/>
  <c r="AF7920" i="1"/>
  <c r="AL7920" i="1" s="1"/>
  <c r="AF8958" i="1"/>
  <c r="AL8958" i="1" s="1"/>
  <c r="AF8516" i="1"/>
  <c r="AL8516" i="1" s="1"/>
  <c r="AF8296" i="1"/>
  <c r="AL8296" i="1" s="1"/>
  <c r="AF7959" i="1"/>
  <c r="AL7959" i="1" s="1"/>
  <c r="AF9277" i="1"/>
  <c r="AL9277" i="1" s="1"/>
  <c r="AF9001" i="1"/>
  <c r="AL9001" i="1" s="1"/>
  <c r="AF8555" i="1"/>
  <c r="AL8555" i="1" s="1"/>
  <c r="AF8044" i="1"/>
  <c r="AL8044" i="1" s="1"/>
  <c r="AF8103" i="1"/>
  <c r="AL8103" i="1" s="1"/>
  <c r="AF9059" i="1"/>
  <c r="AL9059" i="1" s="1"/>
  <c r="AF8447" i="1"/>
  <c r="AL8447" i="1" s="1"/>
  <c r="AF9206" i="1"/>
  <c r="AL9206" i="1" s="1"/>
  <c r="AF8121" i="1"/>
  <c r="AL8121" i="1" s="1"/>
  <c r="AF8853" i="1"/>
  <c r="AL8853" i="1" s="1"/>
  <c r="AF9232" i="1"/>
  <c r="AL9232" i="1" s="1"/>
  <c r="AF9145" i="1"/>
  <c r="AL9145" i="1" s="1"/>
  <c r="AF8997" i="1"/>
  <c r="AL8997" i="1" s="1"/>
  <c r="AF8738" i="1"/>
  <c r="AL8738" i="1" s="1"/>
  <c r="AF8491" i="1"/>
  <c r="AL8491" i="1" s="1"/>
  <c r="AF7938" i="1"/>
  <c r="AL7938" i="1" s="1"/>
  <c r="AF8016" i="1"/>
  <c r="AL8016" i="1" s="1"/>
  <c r="AF8455" i="1"/>
  <c r="AL8455" i="1" s="1"/>
  <c r="AF8572" i="1"/>
  <c r="AL8572" i="1" s="1"/>
  <c r="AF9313" i="1"/>
  <c r="AL9313" i="1" s="1"/>
  <c r="AF8054" i="1"/>
  <c r="AL8054" i="1" s="1"/>
  <c r="AF8506" i="1"/>
  <c r="AL8506" i="1" s="1"/>
  <c r="AF8950" i="1"/>
  <c r="AL8950" i="1" s="1"/>
  <c r="AF7976" i="1"/>
  <c r="AL7976" i="1" s="1"/>
  <c r="AF8271" i="1"/>
  <c r="AL8271" i="1" s="1"/>
  <c r="AF8576" i="1"/>
  <c r="AL8576" i="1" s="1"/>
  <c r="AF9221" i="1"/>
  <c r="AL9221" i="1" s="1"/>
  <c r="AF8390" i="1"/>
  <c r="AL8390" i="1" s="1"/>
  <c r="AF8723" i="1"/>
  <c r="AL8723" i="1" s="1"/>
  <c r="AF9354" i="1"/>
  <c r="AL9354" i="1" s="1"/>
  <c r="AF9125" i="1"/>
  <c r="AL9125" i="1" s="1"/>
  <c r="AF8724" i="1"/>
  <c r="AL8724" i="1" s="1"/>
  <c r="AF8654" i="1"/>
  <c r="AL8654" i="1" s="1"/>
  <c r="AF8301" i="1"/>
  <c r="AL8301" i="1" s="1"/>
  <c r="AF7990" i="1"/>
  <c r="AL7990" i="1" s="1"/>
  <c r="AF8665" i="1"/>
  <c r="AL8665" i="1" s="1"/>
  <c r="AF9058" i="1"/>
  <c r="AL9058" i="1" s="1"/>
  <c r="AF8430" i="1"/>
  <c r="AL8430" i="1" s="1"/>
  <c r="AF8978" i="1"/>
  <c r="AL8978" i="1" s="1"/>
  <c r="AF8109" i="1"/>
  <c r="AL8109" i="1" s="1"/>
  <c r="AF8653" i="1"/>
  <c r="AL8653" i="1" s="1"/>
  <c r="AF9040" i="1"/>
  <c r="AL9040" i="1" s="1"/>
  <c r="AF8226" i="1"/>
  <c r="AL8226" i="1" s="1"/>
  <c r="AF8980" i="1"/>
  <c r="AL8980" i="1" s="1"/>
  <c r="AF9355" i="1"/>
  <c r="AL9355" i="1" s="1"/>
  <c r="AF9243" i="1"/>
  <c r="AL9243" i="1" s="1"/>
  <c r="AF8896" i="1"/>
  <c r="AL8896" i="1" s="1"/>
  <c r="AF8624" i="1"/>
  <c r="AL8624" i="1" s="1"/>
  <c r="AF8240" i="1"/>
  <c r="AL8240" i="1" s="1"/>
  <c r="AE10" i="1"/>
  <c r="AE7891" i="1"/>
  <c r="AK7891" i="1" s="1"/>
  <c r="AE8028" i="1"/>
  <c r="AK8028" i="1" s="1"/>
  <c r="AE8704" i="1"/>
  <c r="AK8704" i="1" s="1"/>
  <c r="AE8016" i="1"/>
  <c r="AK8016" i="1" s="1"/>
  <c r="AE8071" i="1"/>
  <c r="AK8071" i="1" s="1"/>
  <c r="AE8254" i="1"/>
  <c r="AK8254" i="1" s="1"/>
  <c r="AE8333" i="1"/>
  <c r="AK8333" i="1" s="1"/>
  <c r="AE8389" i="1"/>
  <c r="AK8389" i="1" s="1"/>
  <c r="AE8470" i="1"/>
  <c r="AK8470" i="1" s="1"/>
  <c r="AE8658" i="1"/>
  <c r="AK8658" i="1" s="1"/>
  <c r="AE8614" i="1"/>
  <c r="AK8614" i="1" s="1"/>
  <c r="AE8933" i="1"/>
  <c r="AK8933" i="1" s="1"/>
  <c r="AE9113" i="1"/>
  <c r="AK9113" i="1" s="1"/>
  <c r="AE9244" i="1"/>
  <c r="AK9244" i="1" s="1"/>
  <c r="AE9035" i="1"/>
  <c r="AK9035" i="1" s="1"/>
  <c r="AE9200" i="1"/>
  <c r="AK9200" i="1" s="1"/>
  <c r="AE7915" i="1"/>
  <c r="AK7915" i="1" s="1"/>
  <c r="AE7984" i="1"/>
  <c r="AK7984" i="1" s="1"/>
  <c r="AE8051" i="1"/>
  <c r="AK8051" i="1" s="1"/>
  <c r="AE8123" i="1"/>
  <c r="AK8123" i="1" s="1"/>
  <c r="AE8197" i="1"/>
  <c r="AK8197" i="1" s="1"/>
  <c r="AE8311" i="1"/>
  <c r="AK8311" i="1" s="1"/>
  <c r="AE8282" i="1"/>
  <c r="AK8282" i="1" s="1"/>
  <c r="AE8391" i="1"/>
  <c r="AK8391" i="1" s="1"/>
  <c r="AE8449" i="1"/>
  <c r="AK8449" i="1" s="1"/>
  <c r="AE8452" i="1"/>
  <c r="AK8452" i="1" s="1"/>
  <c r="AE8682" i="1"/>
  <c r="AK8682" i="1" s="1"/>
  <c r="AE8606" i="1"/>
  <c r="AK8606" i="1" s="1"/>
  <c r="AE8919" i="1"/>
  <c r="AK8919" i="1" s="1"/>
  <c r="AE9174" i="1"/>
  <c r="AK9174" i="1" s="1"/>
  <c r="AE9236" i="1"/>
  <c r="AK9236" i="1" s="1"/>
  <c r="AE9077" i="1"/>
  <c r="AK9077" i="1" s="1"/>
  <c r="AE7950" i="1"/>
  <c r="AK7950" i="1" s="1"/>
  <c r="AE8036" i="1"/>
  <c r="AK8036" i="1" s="1"/>
  <c r="AE8076" i="1"/>
  <c r="AK8076" i="1" s="1"/>
  <c r="AE8128" i="1"/>
  <c r="AK8128" i="1" s="1"/>
  <c r="AE8167" i="1"/>
  <c r="AK8167" i="1" s="1"/>
  <c r="AE8225" i="1"/>
  <c r="AK8225" i="1" s="1"/>
  <c r="AE8305" i="1"/>
  <c r="AK8305" i="1" s="1"/>
  <c r="AE8367" i="1"/>
  <c r="AK8367" i="1" s="1"/>
  <c r="AE8453" i="1"/>
  <c r="AK8453" i="1" s="1"/>
  <c r="AE8662" i="1"/>
  <c r="AK8662" i="1" s="1"/>
  <c r="AE8576" i="1"/>
  <c r="AK8576" i="1" s="1"/>
  <c r="AE9198" i="1"/>
  <c r="AK9198" i="1" s="1"/>
  <c r="AE7996" i="1"/>
  <c r="AK7996" i="1" s="1"/>
  <c r="AE8136" i="1"/>
  <c r="AK8136" i="1" s="1"/>
  <c r="AE8163" i="1"/>
  <c r="AK8163" i="1" s="1"/>
  <c r="AE8256" i="1"/>
  <c r="AK8256" i="1" s="1"/>
  <c r="AE8456" i="1"/>
  <c r="AK8456" i="1" s="1"/>
  <c r="AE8430" i="1"/>
  <c r="AK8430" i="1" s="1"/>
  <c r="AE8385" i="1"/>
  <c r="AK8385" i="1" s="1"/>
  <c r="AE8516" i="1"/>
  <c r="AK8516" i="1" s="1"/>
  <c r="AE8694" i="1"/>
  <c r="AK8694" i="1" s="1"/>
  <c r="AE8586" i="1"/>
  <c r="AK8586" i="1" s="1"/>
  <c r="AE8610" i="1"/>
  <c r="AK8610" i="1" s="1"/>
  <c r="AE8762" i="1"/>
  <c r="AK8762" i="1" s="1"/>
  <c r="AE9153" i="1"/>
  <c r="AK9153" i="1" s="1"/>
  <c r="AE9376" i="1"/>
  <c r="AK9376" i="1" s="1"/>
  <c r="AE9383" i="1"/>
  <c r="AK9383" i="1" s="1"/>
  <c r="AE9362" i="1"/>
  <c r="AK9362" i="1" s="1"/>
  <c r="AE9355" i="1"/>
  <c r="AK9355" i="1" s="1"/>
  <c r="AE9302" i="1"/>
  <c r="AK9302" i="1" s="1"/>
  <c r="AE9238" i="1"/>
  <c r="AK9238" i="1" s="1"/>
  <c r="AE9179" i="1"/>
  <c r="AK9179" i="1" s="1"/>
  <c r="AE9303" i="1"/>
  <c r="AK9303" i="1" s="1"/>
  <c r="AE9239" i="1"/>
  <c r="AK9239" i="1" s="1"/>
  <c r="AE9172" i="1"/>
  <c r="AK9172" i="1" s="1"/>
  <c r="AE9283" i="1"/>
  <c r="AK9283" i="1" s="1"/>
  <c r="AE9219" i="1"/>
  <c r="AK9219" i="1" s="1"/>
  <c r="AE9339" i="1"/>
  <c r="AK9339" i="1" s="1"/>
  <c r="AE9274" i="1"/>
  <c r="AK9274" i="1" s="1"/>
  <c r="AE9210" i="1"/>
  <c r="AK9210" i="1" s="1"/>
  <c r="AE8998" i="1"/>
  <c r="AK8998" i="1" s="1"/>
  <c r="AE8944" i="1"/>
  <c r="AK8944" i="1" s="1"/>
  <c r="AE8903" i="1"/>
  <c r="AK8903" i="1" s="1"/>
  <c r="AE8988" i="1"/>
  <c r="AK8988" i="1" s="1"/>
  <c r="AE8912" i="1"/>
  <c r="AK8912" i="1" s="1"/>
  <c r="AE9006" i="1"/>
  <c r="AK9006" i="1" s="1"/>
  <c r="AE8751" i="1"/>
  <c r="AK8751" i="1" s="1"/>
  <c r="AE8687" i="1"/>
  <c r="AK8687" i="1" s="1"/>
  <c r="AE8801" i="1"/>
  <c r="AK8801" i="1" s="1"/>
  <c r="AE8639" i="1"/>
  <c r="AK8639" i="1" s="1"/>
  <c r="AE8651" i="1"/>
  <c r="AK8651" i="1" s="1"/>
  <c r="AE8467" i="1"/>
  <c r="AK8467" i="1" s="1"/>
  <c r="AE8447" i="1"/>
  <c r="AK8447" i="1" s="1"/>
  <c r="AE8372" i="1"/>
  <c r="AK8372" i="1" s="1"/>
  <c r="AE8427" i="1"/>
  <c r="AK8427" i="1" s="1"/>
  <c r="AE8412" i="1"/>
  <c r="AK8412" i="1" s="1"/>
  <c r="AE8344" i="1"/>
  <c r="AK8344" i="1" s="1"/>
  <c r="AE8275" i="1"/>
  <c r="AK8275" i="1" s="1"/>
  <c r="AE8177" i="1"/>
  <c r="AK8177" i="1" s="1"/>
  <c r="AE8145" i="1"/>
  <c r="AK8145" i="1" s="1"/>
  <c r="AE8085" i="1"/>
  <c r="AK8085" i="1" s="1"/>
  <c r="AE8058" i="1"/>
  <c r="AK8058" i="1" s="1"/>
  <c r="AE7916" i="1"/>
  <c r="AK7916" i="1" s="1"/>
  <c r="AE7911" i="1"/>
  <c r="AK7911" i="1" s="1"/>
  <c r="AE8448" i="1"/>
  <c r="AK8448" i="1" s="1"/>
  <c r="AE8513" i="1"/>
  <c r="AK8513" i="1" s="1"/>
  <c r="AE8718" i="1"/>
  <c r="AK8718" i="1" s="1"/>
  <c r="AE9297" i="1"/>
  <c r="AK9297" i="1" s="1"/>
  <c r="AE9225" i="1"/>
  <c r="AK9225" i="1" s="1"/>
  <c r="AE9385" i="1"/>
  <c r="AK9385" i="1" s="1"/>
  <c r="AE8549" i="1"/>
  <c r="AK8549" i="1" s="1"/>
  <c r="AE8597" i="1"/>
  <c r="AK8597" i="1" s="1"/>
  <c r="AE8836" i="1"/>
  <c r="AK8836" i="1" s="1"/>
  <c r="AE8888" i="1"/>
  <c r="AK8888" i="1" s="1"/>
  <c r="AE8991" i="1"/>
  <c r="AK8991" i="1" s="1"/>
  <c r="AE9325" i="1"/>
  <c r="AK9325" i="1" s="1"/>
  <c r="AE9119" i="1"/>
  <c r="AK9119" i="1" s="1"/>
  <c r="AE7963" i="1"/>
  <c r="AK7963" i="1" s="1"/>
  <c r="AE7952" i="1"/>
  <c r="AK7952" i="1" s="1"/>
  <c r="AE8482" i="1"/>
  <c r="AK8482" i="1" s="1"/>
  <c r="AE8600" i="1"/>
  <c r="AK8600" i="1" s="1"/>
  <c r="AE8589" i="1"/>
  <c r="AK8589" i="1" s="1"/>
  <c r="AE8872" i="1"/>
  <c r="AK8872" i="1" s="1"/>
  <c r="AE8510" i="1"/>
  <c r="AK8510" i="1" s="1"/>
  <c r="AE8937" i="1"/>
  <c r="AK8937" i="1" s="1"/>
  <c r="AE8935" i="1"/>
  <c r="AK8935" i="1" s="1"/>
  <c r="AE9143" i="1"/>
  <c r="AK9143" i="1" s="1"/>
  <c r="AE9165" i="1"/>
  <c r="AK9165" i="1" s="1"/>
  <c r="AE9205" i="1"/>
  <c r="AK9205" i="1" s="1"/>
  <c r="AE9333" i="1"/>
  <c r="AK9333" i="1" s="1"/>
  <c r="AE9257" i="1"/>
  <c r="AK9257" i="1" s="1"/>
  <c r="AE7931" i="1"/>
  <c r="AK7931" i="1" s="1"/>
  <c r="AE8061" i="1"/>
  <c r="AK8061" i="1" s="1"/>
  <c r="AE8227" i="1"/>
  <c r="AK8227" i="1" s="1"/>
  <c r="AE8266" i="1"/>
  <c r="AK8266" i="1" s="1"/>
  <c r="AE8489" i="1"/>
  <c r="AK8489" i="1" s="1"/>
  <c r="AE8874" i="1"/>
  <c r="AK8874" i="1" s="1"/>
  <c r="AE8784" i="1"/>
  <c r="AK8784" i="1" s="1"/>
  <c r="AE9027" i="1"/>
  <c r="AK9027" i="1" s="1"/>
  <c r="AE9128" i="1"/>
  <c r="AK9128" i="1" s="1"/>
  <c r="AE9064" i="1"/>
  <c r="AK9064" i="1" s="1"/>
  <c r="AE9185" i="1"/>
  <c r="AK9185" i="1" s="1"/>
  <c r="AE9124" i="1"/>
  <c r="AK9124" i="1" s="1"/>
  <c r="AE9060" i="1"/>
  <c r="AK9060" i="1" s="1"/>
  <c r="AE9168" i="1"/>
  <c r="AK9168" i="1" s="1"/>
  <c r="AE9104" i="1"/>
  <c r="AK9104" i="1" s="1"/>
  <c r="AE9040" i="1"/>
  <c r="AK9040" i="1" s="1"/>
  <c r="AE9116" i="1"/>
  <c r="AK9116" i="1" s="1"/>
  <c r="AE9052" i="1"/>
  <c r="AK9052" i="1" s="1"/>
  <c r="AE9010" i="1"/>
  <c r="AK9010" i="1" s="1"/>
  <c r="AE8920" i="1"/>
  <c r="AK8920" i="1" s="1"/>
  <c r="AE8992" i="1"/>
  <c r="AK8992" i="1" s="1"/>
  <c r="AE9024" i="1"/>
  <c r="AK9024" i="1" s="1"/>
  <c r="AE8767" i="1"/>
  <c r="AK8767" i="1" s="1"/>
  <c r="AE8703" i="1"/>
  <c r="AK8703" i="1" s="1"/>
  <c r="AE8825" i="1"/>
  <c r="AK8825" i="1" s="1"/>
  <c r="AE8655" i="1"/>
  <c r="AK8655" i="1" s="1"/>
  <c r="AE8667" i="1"/>
  <c r="AK8667" i="1" s="1"/>
  <c r="AE8479" i="1"/>
  <c r="AK8479" i="1" s="1"/>
  <c r="AE8388" i="1"/>
  <c r="AK8388" i="1" s="1"/>
  <c r="AE8459" i="1"/>
  <c r="AK8459" i="1" s="1"/>
  <c r="AE8423" i="1"/>
  <c r="AK8423" i="1" s="1"/>
  <c r="AE8360" i="1"/>
  <c r="AK8360" i="1" s="1"/>
  <c r="AE8153" i="1"/>
  <c r="AK8153" i="1" s="1"/>
  <c r="AE8121" i="1"/>
  <c r="AK8121" i="1" s="1"/>
  <c r="AE8093" i="1"/>
  <c r="AK8093" i="1" s="1"/>
  <c r="AE8044" i="1"/>
  <c r="AK8044" i="1" s="1"/>
  <c r="AE7925" i="1"/>
  <c r="AK7925" i="1" s="1"/>
  <c r="AE7902" i="1"/>
  <c r="AK7902" i="1" s="1"/>
  <c r="AE8032" i="1"/>
  <c r="AK8032" i="1" s="1"/>
  <c r="AE8110" i="1"/>
  <c r="AK8110" i="1" s="1"/>
  <c r="AE8053" i="1"/>
  <c r="AK8053" i="1" s="1"/>
  <c r="AE8127" i="1"/>
  <c r="AK8127" i="1" s="1"/>
  <c r="AE8401" i="1"/>
  <c r="AK8401" i="1" s="1"/>
  <c r="AE8485" i="1"/>
  <c r="AK8485" i="1" s="1"/>
  <c r="AE8666" i="1"/>
  <c r="AK8666" i="1" s="1"/>
  <c r="AE8866" i="1"/>
  <c r="AK8866" i="1" s="1"/>
  <c r="AE8758" i="1"/>
  <c r="AK8758" i="1" s="1"/>
  <c r="AE8770" i="1"/>
  <c r="AK8770" i="1" s="1"/>
  <c r="AE8981" i="1"/>
  <c r="AK8981" i="1" s="1"/>
  <c r="AE9025" i="1"/>
  <c r="AK9025" i="1" s="1"/>
  <c r="AE9065" i="1"/>
  <c r="AK9065" i="1" s="1"/>
  <c r="AE9196" i="1"/>
  <c r="AK9196" i="1" s="1"/>
  <c r="AE9324" i="1"/>
  <c r="AK9324" i="1" s="1"/>
  <c r="AE9169" i="1"/>
  <c r="AK9169" i="1" s="1"/>
  <c r="AE9093" i="1"/>
  <c r="AK9093" i="1" s="1"/>
  <c r="AE9344" i="1"/>
  <c r="AK9344" i="1" s="1"/>
  <c r="AE7903" i="1"/>
  <c r="AK7903" i="1" s="1"/>
  <c r="AE7987" i="1"/>
  <c r="AK7987" i="1" s="1"/>
  <c r="AE8144" i="1"/>
  <c r="AK8144" i="1" s="1"/>
  <c r="AE8166" i="1"/>
  <c r="AK8166" i="1" s="1"/>
  <c r="AE8278" i="1"/>
  <c r="AK8278" i="1" s="1"/>
  <c r="AE8472" i="1"/>
  <c r="AK8472" i="1" s="1"/>
  <c r="AE8428" i="1"/>
  <c r="AK8428" i="1" s="1"/>
  <c r="AE8536" i="1"/>
  <c r="AK8536" i="1" s="1"/>
  <c r="AE8660" i="1"/>
  <c r="AK8660" i="1" s="1"/>
  <c r="AE8720" i="1"/>
  <c r="AK8720" i="1" s="1"/>
  <c r="AE8862" i="1"/>
  <c r="AK8862" i="1" s="1"/>
  <c r="AE8814" i="1"/>
  <c r="AK8814" i="1" s="1"/>
  <c r="AE8951" i="1"/>
  <c r="AK8951" i="1" s="1"/>
  <c r="AE8955" i="1"/>
  <c r="AK8955" i="1" s="1"/>
  <c r="AE9083" i="1"/>
  <c r="AK9083" i="1" s="1"/>
  <c r="AE9316" i="1"/>
  <c r="AK9316" i="1" s="1"/>
  <c r="AE9256" i="1"/>
  <c r="AK9256" i="1" s="1"/>
  <c r="AE7943" i="1"/>
  <c r="AK7943" i="1" s="1"/>
  <c r="AE8040" i="1"/>
  <c r="AK8040" i="1" s="1"/>
  <c r="AE8114" i="1"/>
  <c r="AK8114" i="1" s="1"/>
  <c r="AE8116" i="1"/>
  <c r="AK8116" i="1" s="1"/>
  <c r="AE8146" i="1"/>
  <c r="AK8146" i="1" s="1"/>
  <c r="AE8250" i="1"/>
  <c r="AK8250" i="1" s="1"/>
  <c r="AE8286" i="1"/>
  <c r="AK8286" i="1" s="1"/>
  <c r="AE8441" i="1"/>
  <c r="AK8441" i="1" s="1"/>
  <c r="AE8444" i="1"/>
  <c r="AK8444" i="1" s="1"/>
  <c r="AE8640" i="1"/>
  <c r="AK8640" i="1" s="1"/>
  <c r="AE8540" i="1"/>
  <c r="AK8540" i="1" s="1"/>
  <c r="AE8742" i="1"/>
  <c r="AK8742" i="1" s="1"/>
  <c r="AE8812" i="1"/>
  <c r="AK8812" i="1" s="1"/>
  <c r="AE8746" i="1"/>
  <c r="AK8746" i="1" s="1"/>
  <c r="AE9194" i="1"/>
  <c r="AK9194" i="1" s="1"/>
  <c r="AE9248" i="1"/>
  <c r="AK9248" i="1" s="1"/>
  <c r="AE9125" i="1"/>
  <c r="AK9125" i="1" s="1"/>
  <c r="AE9356" i="1"/>
  <c r="AK9356" i="1" s="1"/>
  <c r="AE7970" i="1"/>
  <c r="AK7970" i="1" s="1"/>
  <c r="AE8043" i="1"/>
  <c r="AK8043" i="1" s="1"/>
  <c r="AE8152" i="1"/>
  <c r="AK8152" i="1" s="1"/>
  <c r="AE8174" i="1"/>
  <c r="AK8174" i="1" s="1"/>
  <c r="AE8274" i="1"/>
  <c r="AK8274" i="1" s="1"/>
  <c r="AE8474" i="1"/>
  <c r="AK8474" i="1" s="1"/>
  <c r="AE8445" i="1"/>
  <c r="AK8445" i="1" s="1"/>
  <c r="AE8532" i="1"/>
  <c r="AK8532" i="1" s="1"/>
  <c r="AE8794" i="1"/>
  <c r="AK8794" i="1" s="1"/>
  <c r="AE8846" i="1"/>
  <c r="AK8846" i="1" s="1"/>
  <c r="AE8690" i="1"/>
  <c r="AK8690" i="1" s="1"/>
  <c r="AE8808" i="1"/>
  <c r="AK8808" i="1" s="1"/>
  <c r="AE8971" i="1"/>
  <c r="AK8971" i="1" s="1"/>
  <c r="AE9115" i="1"/>
  <c r="AK9115" i="1" s="1"/>
  <c r="AE9041" i="1"/>
  <c r="AK9041" i="1" s="1"/>
  <c r="AE9336" i="1"/>
  <c r="AK9336" i="1" s="1"/>
  <c r="AE9288" i="1"/>
  <c r="AK9288" i="1" s="1"/>
  <c r="AE9371" i="1"/>
  <c r="AK9371" i="1" s="1"/>
  <c r="AE9354" i="1"/>
  <c r="AK9354" i="1" s="1"/>
  <c r="AE9351" i="1"/>
  <c r="AK9351" i="1" s="1"/>
  <c r="AE9291" i="1"/>
  <c r="AK9291" i="1" s="1"/>
  <c r="AE9227" i="1"/>
  <c r="AK9227" i="1" s="1"/>
  <c r="AE9162" i="1"/>
  <c r="AK9162" i="1" s="1"/>
  <c r="AE9098" i="1"/>
  <c r="AK9098" i="1" s="1"/>
  <c r="AE9298" i="1"/>
  <c r="AK9298" i="1" s="1"/>
  <c r="AE9234" i="1"/>
  <c r="AK9234" i="1" s="1"/>
  <c r="AE9158" i="1"/>
  <c r="AK9158" i="1" s="1"/>
  <c r="AE9094" i="1"/>
  <c r="AK9094" i="1" s="1"/>
  <c r="AE9278" i="1"/>
  <c r="AK9278" i="1" s="1"/>
  <c r="AE9214" i="1"/>
  <c r="AK9214" i="1" s="1"/>
  <c r="AE9327" i="1"/>
  <c r="AK9327" i="1" s="1"/>
  <c r="AE9263" i="1"/>
  <c r="AK9263" i="1" s="1"/>
  <c r="AE9203" i="1"/>
  <c r="AK9203" i="1" s="1"/>
  <c r="AE9150" i="1"/>
  <c r="AK9150" i="1" s="1"/>
  <c r="AE9086" i="1"/>
  <c r="AK9086" i="1" s="1"/>
  <c r="AE9034" i="1"/>
  <c r="AK9034" i="1" s="1"/>
  <c r="AE8942" i="1"/>
  <c r="AK8942" i="1" s="1"/>
  <c r="AE8899" i="1"/>
  <c r="AK8899" i="1" s="1"/>
  <c r="AE8901" i="1"/>
  <c r="AK8901" i="1" s="1"/>
  <c r="AE8891" i="1"/>
  <c r="AK8891" i="1" s="1"/>
  <c r="AE8867" i="1"/>
  <c r="AK8867" i="1" s="1"/>
  <c r="AE8805" i="1"/>
  <c r="AK8805" i="1" s="1"/>
  <c r="AE8799" i="1"/>
  <c r="AK8799" i="1" s="1"/>
  <c r="AE8725" i="1"/>
  <c r="AK8725" i="1" s="1"/>
  <c r="AE8855" i="1"/>
  <c r="AK8855" i="1" s="1"/>
  <c r="AE8787" i="1"/>
  <c r="AK8787" i="1" s="1"/>
  <c r="AE8791" i="1"/>
  <c r="AK8791" i="1" s="1"/>
  <c r="AE8729" i="1"/>
  <c r="AK8729" i="1" s="1"/>
  <c r="AE8665" i="1"/>
  <c r="AK8665" i="1" s="1"/>
  <c r="AE8583" i="1"/>
  <c r="AK8583" i="1" s="1"/>
  <c r="AE8527" i="1"/>
  <c r="AK8527" i="1" s="1"/>
  <c r="AE8558" i="1"/>
  <c r="AK8558" i="1" s="1"/>
  <c r="AE8661" i="1"/>
  <c r="AK8661" i="1" s="1"/>
  <c r="AE8551" i="1"/>
  <c r="AK8551" i="1" s="1"/>
  <c r="AE8503" i="1"/>
  <c r="AK8503" i="1" s="1"/>
  <c r="AE8643" i="1"/>
  <c r="AK8643" i="1" s="1"/>
  <c r="AE8364" i="1"/>
  <c r="AK8364" i="1" s="1"/>
  <c r="AE8404" i="1"/>
  <c r="AK8404" i="1" s="1"/>
  <c r="AE8336" i="1"/>
  <c r="AK8336" i="1" s="1"/>
  <c r="AE8247" i="1"/>
  <c r="AK8247" i="1" s="1"/>
  <c r="AE8259" i="1"/>
  <c r="AK8259" i="1" s="1"/>
  <c r="AE8173" i="1"/>
  <c r="AK8173" i="1" s="1"/>
  <c r="AE8141" i="1"/>
  <c r="AK8141" i="1" s="1"/>
  <c r="AE8113" i="1"/>
  <c r="AK8113" i="1" s="1"/>
  <c r="AE8081" i="1"/>
  <c r="AK8081" i="1" s="1"/>
  <c r="AE8056" i="1"/>
  <c r="AK8056" i="1" s="1"/>
  <c r="AE8052" i="1"/>
  <c r="AK8052" i="1" s="1"/>
  <c r="AE7904" i="1"/>
  <c r="AK7904" i="1" s="1"/>
  <c r="AE7979" i="1"/>
  <c r="AK7979" i="1" s="1"/>
  <c r="AE8223" i="1"/>
  <c r="AK8223" i="1" s="1"/>
  <c r="AE8517" i="1"/>
  <c r="AK8517" i="1" s="1"/>
  <c r="AE8802" i="1"/>
  <c r="AK8802" i="1" s="1"/>
  <c r="AE8900" i="1"/>
  <c r="AK8900" i="1" s="1"/>
  <c r="AE9133" i="1"/>
  <c r="AK9133" i="1" s="1"/>
  <c r="AE9369" i="1"/>
  <c r="AK9369" i="1" s="1"/>
  <c r="AE8021" i="1"/>
  <c r="AK8021" i="1" s="1"/>
  <c r="AE8240" i="1"/>
  <c r="AK8240" i="1" s="1"/>
  <c r="AE8577" i="1"/>
  <c r="AK8577" i="1" s="1"/>
  <c r="AE8601" i="1"/>
  <c r="AK8601" i="1" s="1"/>
  <c r="AE8816" i="1"/>
  <c r="AK8816" i="1" s="1"/>
  <c r="AE8902" i="1"/>
  <c r="AK8902" i="1" s="1"/>
  <c r="AE9213" i="1"/>
  <c r="AK9213" i="1" s="1"/>
  <c r="AE9349" i="1"/>
  <c r="AK9349" i="1" s="1"/>
  <c r="AE9281" i="1"/>
  <c r="AK9281" i="1" s="1"/>
  <c r="AE9135" i="1"/>
  <c r="AK9135" i="1" s="1"/>
  <c r="AE7920" i="1"/>
  <c r="AK7920" i="1" s="1"/>
  <c r="AE8329" i="1"/>
  <c r="AK8329" i="1" s="1"/>
  <c r="AE8339" i="1"/>
  <c r="AK8339" i="1" s="1"/>
  <c r="AE8608" i="1"/>
  <c r="AK8608" i="1" s="1"/>
  <c r="AE8613" i="1"/>
  <c r="AK8613" i="1" s="1"/>
  <c r="AE8490" i="1"/>
  <c r="AK8490" i="1" s="1"/>
  <c r="AE8518" i="1"/>
  <c r="AK8518" i="1" s="1"/>
  <c r="AE8941" i="1"/>
  <c r="AK8941" i="1" s="1"/>
  <c r="AE9007" i="1"/>
  <c r="AK9007" i="1" s="1"/>
  <c r="AE8975" i="1"/>
  <c r="AK8975" i="1" s="1"/>
  <c r="AE9159" i="1"/>
  <c r="AK9159" i="1" s="1"/>
  <c r="AE9221" i="1"/>
  <c r="AK9221" i="1" s="1"/>
  <c r="AE8013" i="1"/>
  <c r="AK8013" i="1" s="1"/>
  <c r="AE8203" i="1"/>
  <c r="AK8203" i="1" s="1"/>
  <c r="AE8280" i="1"/>
  <c r="AK8280" i="1" s="1"/>
  <c r="AE8493" i="1"/>
  <c r="AK8493" i="1" s="1"/>
  <c r="AE8686" i="1"/>
  <c r="AK8686" i="1" s="1"/>
  <c r="AE8894" i="1"/>
  <c r="AK8894" i="1" s="1"/>
  <c r="AE9313" i="1"/>
  <c r="AK9313" i="1" s="1"/>
  <c r="AE9386" i="1"/>
  <c r="AK9386" i="1" s="1"/>
  <c r="AE9181" i="1"/>
  <c r="AK9181" i="1" s="1"/>
  <c r="AE9154" i="1"/>
  <c r="AK9154" i="1" s="1"/>
  <c r="AE9090" i="1"/>
  <c r="AK9090" i="1" s="1"/>
  <c r="AE9008" i="1"/>
  <c r="AK9008" i="1" s="1"/>
  <c r="AE8948" i="1"/>
  <c r="AK8948" i="1" s="1"/>
  <c r="AE8906" i="1"/>
  <c r="AK8906" i="1" s="1"/>
  <c r="AE8978" i="1"/>
  <c r="AK8978" i="1" s="1"/>
  <c r="AE8916" i="1"/>
  <c r="AK8916" i="1" s="1"/>
  <c r="AE8990" i="1"/>
  <c r="AK8990" i="1" s="1"/>
  <c r="AE8914" i="1"/>
  <c r="AK8914" i="1" s="1"/>
  <c r="AE9020" i="1"/>
  <c r="AK9020" i="1" s="1"/>
  <c r="AE8968" i="1"/>
  <c r="AK8968" i="1" s="1"/>
  <c r="AE8821" i="1"/>
  <c r="AK8821" i="1" s="1"/>
  <c r="AE8759" i="1"/>
  <c r="AK8759" i="1" s="1"/>
  <c r="AE8695" i="1"/>
  <c r="AK8695" i="1" s="1"/>
  <c r="AE8747" i="1"/>
  <c r="AK8747" i="1" s="1"/>
  <c r="AE8869" i="1"/>
  <c r="AK8869" i="1" s="1"/>
  <c r="AE8647" i="1"/>
  <c r="AK8647" i="1" s="1"/>
  <c r="AE8603" i="1"/>
  <c r="AK8603" i="1" s="1"/>
  <c r="AE8483" i="1"/>
  <c r="AK8483" i="1" s="1"/>
  <c r="AE8382" i="1"/>
  <c r="AK8382" i="1" s="1"/>
  <c r="AE8380" i="1"/>
  <c r="AK8380" i="1" s="1"/>
  <c r="AE8443" i="1"/>
  <c r="AK8443" i="1" s="1"/>
  <c r="AE8420" i="1"/>
  <c r="AK8420" i="1" s="1"/>
  <c r="AE8352" i="1"/>
  <c r="AK8352" i="1" s="1"/>
  <c r="AE8263" i="1"/>
  <c r="AK8263" i="1" s="1"/>
  <c r="AE8192" i="1"/>
  <c r="AK8192" i="1" s="1"/>
  <c r="AE8212" i="1"/>
  <c r="AK8212" i="1" s="1"/>
  <c r="AE8182" i="1"/>
  <c r="AK8182" i="1" s="1"/>
  <c r="AE8083" i="1"/>
  <c r="AK8083" i="1" s="1"/>
  <c r="AE8075" i="1"/>
  <c r="AK8075" i="1" s="1"/>
  <c r="AE8062" i="1"/>
  <c r="AK8062" i="1" s="1"/>
  <c r="AE8031" i="1"/>
  <c r="AK8031" i="1" s="1"/>
  <c r="AE8014" i="1"/>
  <c r="AK8014" i="1" s="1"/>
  <c r="AE7993" i="1"/>
  <c r="AK7993" i="1" s="1"/>
  <c r="AE7989" i="1"/>
  <c r="AK7989" i="1" s="1"/>
  <c r="AE7929" i="1"/>
  <c r="AK7929" i="1" s="1"/>
  <c r="AE7926" i="1"/>
  <c r="AK7926" i="1" s="1"/>
  <c r="AE7900" i="1"/>
  <c r="AK7900" i="1" s="1"/>
  <c r="AE7882" i="1"/>
  <c r="AK7882" i="1" s="1"/>
  <c r="AE7919" i="1"/>
  <c r="AK7919" i="1" s="1"/>
  <c r="AE8183" i="1"/>
  <c r="AK8183" i="1" s="1"/>
  <c r="AE8199" i="1"/>
  <c r="AK8199" i="1" s="1"/>
  <c r="AE8480" i="1"/>
  <c r="AK8480" i="1" s="1"/>
  <c r="AE8529" i="1"/>
  <c r="AK8529" i="1" s="1"/>
  <c r="AE8514" i="1"/>
  <c r="AK8514" i="1" s="1"/>
  <c r="AE8884" i="1"/>
  <c r="AK8884" i="1" s="1"/>
  <c r="AE8494" i="1"/>
  <c r="AK8494" i="1" s="1"/>
  <c r="AE8760" i="1"/>
  <c r="AK8760" i="1" s="1"/>
  <c r="AE7990" i="1"/>
  <c r="AK7990" i="1" s="1"/>
  <c r="AE8122" i="1"/>
  <c r="AK8122" i="1" s="1"/>
  <c r="AE7883" i="1"/>
  <c r="AK7883" i="1" s="1"/>
  <c r="AE7972" i="1"/>
  <c r="AK7972" i="1" s="1"/>
  <c r="AE8102" i="1"/>
  <c r="AK8102" i="1" s="1"/>
  <c r="AE8112" i="1"/>
  <c r="AK8112" i="1" s="1"/>
  <c r="AE8154" i="1"/>
  <c r="AK8154" i="1" s="1"/>
  <c r="AE8298" i="1"/>
  <c r="AK8298" i="1" s="1"/>
  <c r="AE8457" i="1"/>
  <c r="AK8457" i="1" s="1"/>
  <c r="AE8476" i="1"/>
  <c r="AK8476" i="1" s="1"/>
  <c r="AE8612" i="1"/>
  <c r="AK8612" i="1" s="1"/>
  <c r="AE8548" i="1"/>
  <c r="AK8548" i="1" s="1"/>
  <c r="AE8752" i="1"/>
  <c r="AK8752" i="1" s="1"/>
  <c r="AE8818" i="1"/>
  <c r="AK8818" i="1" s="1"/>
  <c r="AE8764" i="1"/>
  <c r="AK8764" i="1" s="1"/>
  <c r="AE8965" i="1"/>
  <c r="AK8965" i="1" s="1"/>
  <c r="AE9049" i="1"/>
  <c r="AK9049" i="1" s="1"/>
  <c r="AE9180" i="1"/>
  <c r="AK9180" i="1" s="1"/>
  <c r="AE9308" i="1"/>
  <c r="AK9308" i="1" s="1"/>
  <c r="AE9163" i="1"/>
  <c r="AK9163" i="1" s="1"/>
  <c r="AE7899" i="1"/>
  <c r="AK7899" i="1" s="1"/>
  <c r="AE7966" i="1"/>
  <c r="AK7966" i="1" s="1"/>
  <c r="AE8132" i="1"/>
  <c r="AK8132" i="1" s="1"/>
  <c r="AE8155" i="1"/>
  <c r="AK8155" i="1" s="1"/>
  <c r="AE8205" i="1"/>
  <c r="AK8205" i="1" s="1"/>
  <c r="AE8458" i="1"/>
  <c r="AK8458" i="1" s="1"/>
  <c r="AE8395" i="1"/>
  <c r="AK8395" i="1" s="1"/>
  <c r="AE8520" i="1"/>
  <c r="AK8520" i="1" s="1"/>
  <c r="AE8652" i="1"/>
  <c r="AK8652" i="1" s="1"/>
  <c r="AE8778" i="1"/>
  <c r="AK8778" i="1" s="1"/>
  <c r="AE8921" i="1"/>
  <c r="AK8921" i="1" s="1"/>
  <c r="AE9328" i="1"/>
  <c r="AK9328" i="1" s="1"/>
  <c r="AE9300" i="1"/>
  <c r="AK9300" i="1" s="1"/>
  <c r="AE7932" i="1"/>
  <c r="AK7932" i="1" s="1"/>
  <c r="AE8024" i="1"/>
  <c r="AK8024" i="1" s="1"/>
  <c r="AE8106" i="1"/>
  <c r="AK8106" i="1" s="1"/>
  <c r="AE8069" i="1"/>
  <c r="AK8069" i="1" s="1"/>
  <c r="AE8135" i="1"/>
  <c r="AK8135" i="1" s="1"/>
  <c r="AE8233" i="1"/>
  <c r="AK8233" i="1" s="1"/>
  <c r="AE8337" i="1"/>
  <c r="AK8337" i="1" s="1"/>
  <c r="AE8429" i="1"/>
  <c r="AK8429" i="1" s="1"/>
  <c r="AE8630" i="1"/>
  <c r="AK8630" i="1" s="1"/>
  <c r="AE8524" i="1"/>
  <c r="AK8524" i="1" s="1"/>
  <c r="AE8736" i="1"/>
  <c r="AK8736" i="1" s="1"/>
  <c r="AE8738" i="1"/>
  <c r="AK8738" i="1" s="1"/>
  <c r="AE8913" i="1"/>
  <c r="AK8913" i="1" s="1"/>
  <c r="AE9178" i="1"/>
  <c r="AK9178" i="1" s="1"/>
  <c r="AE9202" i="1"/>
  <c r="AK9202" i="1" s="1"/>
  <c r="AE7887" i="1"/>
  <c r="AK7887" i="1" s="1"/>
  <c r="AE7971" i="1"/>
  <c r="AK7971" i="1" s="1"/>
  <c r="AE8041" i="1"/>
  <c r="AK8041" i="1" s="1"/>
  <c r="AE8131" i="1"/>
  <c r="AK8131" i="1" s="1"/>
  <c r="AE8331" i="1"/>
  <c r="AK8331" i="1" s="1"/>
  <c r="AE8349" i="1"/>
  <c r="AK8349" i="1" s="1"/>
  <c r="AE8469" i="1"/>
  <c r="AK8469" i="1" s="1"/>
  <c r="AE8588" i="1"/>
  <c r="AK8588" i="1" s="1"/>
  <c r="AE8732" i="1"/>
  <c r="AK8732" i="1" s="1"/>
  <c r="AE9009" i="1"/>
  <c r="AK9009" i="1" s="1"/>
  <c r="AE8999" i="1"/>
  <c r="AK8999" i="1" s="1"/>
  <c r="AE8876" i="1"/>
  <c r="AK8876" i="1" s="1"/>
  <c r="AE9232" i="1"/>
  <c r="AK9232" i="1" s="1"/>
  <c r="AE9089" i="1"/>
  <c r="AK9089" i="1" s="1"/>
  <c r="AE9109" i="1"/>
  <c r="AK9109" i="1" s="1"/>
  <c r="AE9387" i="1"/>
  <c r="AK9387" i="1" s="1"/>
  <c r="AE9375" i="1"/>
  <c r="AK9375" i="1" s="1"/>
  <c r="AE9334" i="1"/>
  <c r="AK9334" i="1" s="1"/>
  <c r="AE9270" i="1"/>
  <c r="AK9270" i="1" s="1"/>
  <c r="AE9206" i="1"/>
  <c r="AK9206" i="1" s="1"/>
  <c r="AE9335" i="1"/>
  <c r="AK9335" i="1" s="1"/>
  <c r="AE9271" i="1"/>
  <c r="AK9271" i="1" s="1"/>
  <c r="AE9207" i="1"/>
  <c r="AK9207" i="1" s="1"/>
  <c r="AE9315" i="1"/>
  <c r="AK9315" i="1" s="1"/>
  <c r="AE9251" i="1"/>
  <c r="AK9251" i="1" s="1"/>
  <c r="AE9187" i="1"/>
  <c r="AK9187" i="1" s="1"/>
  <c r="AE9306" i="1"/>
  <c r="AK9306" i="1" s="1"/>
  <c r="AE9242" i="1"/>
  <c r="AK9242" i="1" s="1"/>
  <c r="AE9014" i="1"/>
  <c r="AK9014" i="1" s="1"/>
  <c r="AE8966" i="1"/>
  <c r="AK8966" i="1" s="1"/>
  <c r="AE8924" i="1"/>
  <c r="AK8924" i="1" s="1"/>
  <c r="AE8873" i="1"/>
  <c r="AK8873" i="1" s="1"/>
  <c r="AE8928" i="1"/>
  <c r="AK8928" i="1" s="1"/>
  <c r="AE8956" i="1"/>
  <c r="AK8956" i="1" s="1"/>
  <c r="AE8910" i="1"/>
  <c r="AK8910" i="1" s="1"/>
  <c r="AE8719" i="1"/>
  <c r="AK8719" i="1" s="1"/>
  <c r="AE8833" i="1"/>
  <c r="AK8833" i="1" s="1"/>
  <c r="AE8671" i="1"/>
  <c r="AK8671" i="1" s="1"/>
  <c r="AE8683" i="1"/>
  <c r="AK8683" i="1" s="1"/>
  <c r="AE8619" i="1"/>
  <c r="AK8619" i="1" s="1"/>
  <c r="AE8550" i="1"/>
  <c r="AK8550" i="1" s="1"/>
  <c r="AE8410" i="1"/>
  <c r="AK8410" i="1" s="1"/>
  <c r="AE8400" i="1"/>
  <c r="AK8400" i="1" s="1"/>
  <c r="AE8340" i="1"/>
  <c r="AK8340" i="1" s="1"/>
  <c r="AE8455" i="1"/>
  <c r="AK8455" i="1" s="1"/>
  <c r="AE8376" i="1"/>
  <c r="AK8376" i="1" s="1"/>
  <c r="AE8312" i="1"/>
  <c r="AK8312" i="1" s="1"/>
  <c r="AE8318" i="1"/>
  <c r="AK8318" i="1" s="1"/>
  <c r="AE8316" i="1"/>
  <c r="AK8316" i="1" s="1"/>
  <c r="AE8255" i="1"/>
  <c r="AK8255" i="1" s="1"/>
  <c r="AE8251" i="1"/>
  <c r="AK8251" i="1" s="1"/>
  <c r="AE8161" i="1"/>
  <c r="AK8161" i="1" s="1"/>
  <c r="AE8129" i="1"/>
  <c r="AK8129" i="1" s="1"/>
  <c r="AE8101" i="1"/>
  <c r="AK8101" i="1" s="1"/>
  <c r="AE8060" i="1"/>
  <c r="AK8060" i="1" s="1"/>
  <c r="AE7896" i="1"/>
  <c r="AK7896" i="1" s="1"/>
  <c r="AE7913" i="1"/>
  <c r="AK7913" i="1" s="1"/>
  <c r="AE8231" i="1"/>
  <c r="AK8231" i="1" s="1"/>
  <c r="AE8361" i="1"/>
  <c r="AK8361" i="1" s="1"/>
  <c r="AE8497" i="1"/>
  <c r="AK8497" i="1" s="1"/>
  <c r="AE8557" i="1"/>
  <c r="AK8557" i="1" s="1"/>
  <c r="AE8792" i="1"/>
  <c r="AK8792" i="1" s="1"/>
  <c r="AE9123" i="1"/>
  <c r="AK9123" i="1" s="1"/>
  <c r="AE7998" i="1"/>
  <c r="AK7998" i="1" s="1"/>
  <c r="AE8017" i="1"/>
  <c r="AK8017" i="1" s="1"/>
  <c r="AE8291" i="1"/>
  <c r="AK8291" i="1" s="1"/>
  <c r="AE8728" i="1"/>
  <c r="AK8728" i="1" s="1"/>
  <c r="AE8502" i="1"/>
  <c r="AK8502" i="1" s="1"/>
  <c r="AE8969" i="1"/>
  <c r="AK8969" i="1" s="1"/>
  <c r="AE8973" i="1"/>
  <c r="AK8973" i="1" s="1"/>
  <c r="AE9261" i="1"/>
  <c r="AK9261" i="1" s="1"/>
  <c r="AE9117" i="1"/>
  <c r="AK9117" i="1" s="1"/>
  <c r="AE9055" i="1"/>
  <c r="AK9055" i="1" s="1"/>
  <c r="AE9273" i="1"/>
  <c r="AK9273" i="1" s="1"/>
  <c r="AE7906" i="1"/>
  <c r="AK7906" i="1" s="1"/>
  <c r="AE8180" i="1"/>
  <c r="AK8180" i="1" s="1"/>
  <c r="AE8295" i="1"/>
  <c r="AK8295" i="1" s="1"/>
  <c r="AE8377" i="1"/>
  <c r="AK8377" i="1" s="1"/>
  <c r="AE8648" i="1"/>
  <c r="AK8648" i="1" s="1"/>
  <c r="AE8553" i="1"/>
  <c r="AK8553" i="1" s="1"/>
  <c r="AE8828" i="1"/>
  <c r="AK8828" i="1" s="1"/>
  <c r="AE8979" i="1"/>
  <c r="AK8979" i="1" s="1"/>
  <c r="AE9031" i="1"/>
  <c r="AK9031" i="1" s="1"/>
  <c r="AE9079" i="1"/>
  <c r="AK9079" i="1" s="1"/>
  <c r="AE9037" i="1"/>
  <c r="AK9037" i="1" s="1"/>
  <c r="AE9265" i="1"/>
  <c r="AK9265" i="1" s="1"/>
  <c r="AE9269" i="1"/>
  <c r="AK9269" i="1" s="1"/>
  <c r="AE9155" i="1"/>
  <c r="AK9155" i="1" s="1"/>
  <c r="AE9373" i="1"/>
  <c r="AK9373" i="1" s="1"/>
  <c r="AE8009" i="1"/>
  <c r="AK8009" i="1" s="1"/>
  <c r="AE8405" i="1"/>
  <c r="AK8405" i="1" s="1"/>
  <c r="AE8622" i="1"/>
  <c r="AK8622" i="1" s="1"/>
  <c r="AE8810" i="1"/>
  <c r="AK8810" i="1" s="1"/>
  <c r="AE8868" i="1"/>
  <c r="AK8868" i="1" s="1"/>
  <c r="AE8989" i="1"/>
  <c r="AK8989" i="1" s="1"/>
  <c r="AE9149" i="1"/>
  <c r="AK9149" i="1" s="1"/>
  <c r="AE9305" i="1"/>
  <c r="AK9305" i="1" s="1"/>
  <c r="AE9160" i="1"/>
  <c r="AK9160" i="1" s="1"/>
  <c r="AE9096" i="1"/>
  <c r="AK9096" i="1" s="1"/>
  <c r="AE9156" i="1"/>
  <c r="AK9156" i="1" s="1"/>
  <c r="AE9092" i="1"/>
  <c r="AK9092" i="1" s="1"/>
  <c r="AE9201" i="1"/>
  <c r="AK9201" i="1" s="1"/>
  <c r="AE9136" i="1"/>
  <c r="AK9136" i="1" s="1"/>
  <c r="AE9072" i="1"/>
  <c r="AK9072" i="1" s="1"/>
  <c r="AE9193" i="1"/>
  <c r="AK9193" i="1" s="1"/>
  <c r="AE9148" i="1"/>
  <c r="AK9148" i="1" s="1"/>
  <c r="AE9084" i="1"/>
  <c r="AK9084" i="1" s="1"/>
  <c r="AE9018" i="1"/>
  <c r="AK9018" i="1" s="1"/>
  <c r="AE8940" i="1"/>
  <c r="AK8940" i="1" s="1"/>
  <c r="AE8960" i="1"/>
  <c r="AK8960" i="1" s="1"/>
  <c r="AE8972" i="1"/>
  <c r="AK8972" i="1" s="1"/>
  <c r="AE8885" i="1"/>
  <c r="AK8885" i="1" s="1"/>
  <c r="AE8936" i="1"/>
  <c r="AK8936" i="1" s="1"/>
  <c r="AE8735" i="1"/>
  <c r="AK8735" i="1" s="1"/>
  <c r="AE8793" i="1"/>
  <c r="AK8793" i="1" s="1"/>
  <c r="AE8781" i="1"/>
  <c r="AK8781" i="1" s="1"/>
  <c r="AE8623" i="1"/>
  <c r="AK8623" i="1" s="1"/>
  <c r="AE8635" i="1"/>
  <c r="AK8635" i="1" s="1"/>
  <c r="AE8578" i="1"/>
  <c r="AK8578" i="1" s="1"/>
  <c r="AE8435" i="1"/>
  <c r="AK8435" i="1" s="1"/>
  <c r="AE8416" i="1"/>
  <c r="AK8416" i="1" s="1"/>
  <c r="AE8356" i="1"/>
  <c r="AK8356" i="1" s="1"/>
  <c r="AE8392" i="1"/>
  <c r="AK8392" i="1" s="1"/>
  <c r="AE8328" i="1"/>
  <c r="AK8328" i="1" s="1"/>
  <c r="AE8334" i="1"/>
  <c r="AK8334" i="1" s="1"/>
  <c r="AE8332" i="1"/>
  <c r="AK8332" i="1" s="1"/>
  <c r="AE8169" i="1"/>
  <c r="AK8169" i="1" s="1"/>
  <c r="AE8137" i="1"/>
  <c r="AK8137" i="1" s="1"/>
  <c r="AE8117" i="1"/>
  <c r="AK8117" i="1" s="1"/>
  <c r="AE8109" i="1"/>
  <c r="AK8109" i="1" s="1"/>
  <c r="AE8077" i="1"/>
  <c r="AK8077" i="1" s="1"/>
  <c r="AE7927" i="1"/>
  <c r="AK7927" i="1" s="1"/>
  <c r="AE8248" i="1"/>
  <c r="AK8248" i="1" s="1"/>
  <c r="AE8393" i="1"/>
  <c r="AK8393" i="1" s="1"/>
  <c r="AE8505" i="1"/>
  <c r="AK8505" i="1" s="1"/>
  <c r="AE8581" i="1"/>
  <c r="AK8581" i="1" s="1"/>
  <c r="AE8911" i="1"/>
  <c r="AK8911" i="1" s="1"/>
  <c r="AE9059" i="1"/>
  <c r="AK9059" i="1" s="1"/>
  <c r="AE9289" i="1"/>
  <c r="AK9289" i="1" s="1"/>
  <c r="AE7960" i="1"/>
  <c r="AK7960" i="1" s="1"/>
  <c r="AE8037" i="1"/>
  <c r="AK8037" i="1" s="1"/>
  <c r="AE8262" i="1"/>
  <c r="AK8262" i="1" s="1"/>
  <c r="AE8422" i="1"/>
  <c r="AK8422" i="1" s="1"/>
  <c r="AE8616" i="1"/>
  <c r="AK8616" i="1" s="1"/>
  <c r="AE8605" i="1"/>
  <c r="AK8605" i="1" s="1"/>
  <c r="AE8858" i="1"/>
  <c r="AK8858" i="1" s="1"/>
  <c r="AE8852" i="1"/>
  <c r="AK8852" i="1" s="1"/>
  <c r="AE8931" i="1"/>
  <c r="AK8931" i="1" s="1"/>
  <c r="AE9229" i="1"/>
  <c r="AK9229" i="1" s="1"/>
  <c r="AE9053" i="1"/>
  <c r="AK9053" i="1" s="1"/>
  <c r="AE9151" i="1"/>
  <c r="AK9151" i="1" s="1"/>
  <c r="AE9209" i="1"/>
  <c r="AK9209" i="1" s="1"/>
  <c r="AE9353" i="1"/>
  <c r="AK9353" i="1" s="1"/>
  <c r="AE7995" i="1"/>
  <c r="AK7995" i="1" s="1"/>
  <c r="AE8219" i="1"/>
  <c r="AK8219" i="1" s="1"/>
  <c r="AE8345" i="1"/>
  <c r="AK8345" i="1" s="1"/>
  <c r="AE8521" i="1"/>
  <c r="AK8521" i="1" s="1"/>
  <c r="AE8796" i="1"/>
  <c r="AK8796" i="1" s="1"/>
  <c r="AE8947" i="1"/>
  <c r="AK8947" i="1" s="1"/>
  <c r="AE9047" i="1"/>
  <c r="AK9047" i="1" s="1"/>
  <c r="AE9237" i="1"/>
  <c r="AK9237" i="1" s="1"/>
  <c r="AE9091" i="1"/>
  <c r="AK9091" i="1" s="1"/>
  <c r="AE9321" i="1"/>
  <c r="AK9321" i="1" s="1"/>
  <c r="AE8195" i="1"/>
  <c r="AK8195" i="1" s="1"/>
  <c r="AE8276" i="1"/>
  <c r="AK8276" i="1" s="1"/>
  <c r="AE8465" i="1"/>
  <c r="AK8465" i="1" s="1"/>
  <c r="AE8664" i="1"/>
  <c r="AK8664" i="1" s="1"/>
  <c r="AE8842" i="1"/>
  <c r="AK8842" i="1" s="1"/>
  <c r="AE8750" i="1"/>
  <c r="AK8750" i="1" s="1"/>
  <c r="AE8506" i="1"/>
  <c r="AK8506" i="1" s="1"/>
  <c r="AE9357" i="1"/>
  <c r="AK9357" i="1" s="1"/>
  <c r="AE9382" i="1"/>
  <c r="AK9382" i="1" s="1"/>
  <c r="AE9144" i="1"/>
  <c r="AK9144" i="1" s="1"/>
  <c r="AE9080" i="1"/>
  <c r="AK9080" i="1" s="1"/>
  <c r="AE9140" i="1"/>
  <c r="AK9140" i="1" s="1"/>
  <c r="AE9076" i="1"/>
  <c r="AK9076" i="1" s="1"/>
  <c r="AE9120" i="1"/>
  <c r="AK9120" i="1" s="1"/>
  <c r="AE9056" i="1"/>
  <c r="AK9056" i="1" s="1"/>
  <c r="AE9177" i="1"/>
  <c r="AK9177" i="1" s="1"/>
  <c r="AE9132" i="1"/>
  <c r="AK9132" i="1" s="1"/>
  <c r="AE9068" i="1"/>
  <c r="AK9068" i="1" s="1"/>
  <c r="AE8954" i="1"/>
  <c r="AK8954" i="1" s="1"/>
  <c r="AE8883" i="1"/>
  <c r="AK8883" i="1" s="1"/>
  <c r="AE8811" i="1"/>
  <c r="AK8811" i="1" s="1"/>
  <c r="AE8809" i="1"/>
  <c r="AK8809" i="1" s="1"/>
  <c r="AE8733" i="1"/>
  <c r="AK8733" i="1" s="1"/>
  <c r="AE8863" i="1"/>
  <c r="AK8863" i="1" s="1"/>
  <c r="AE8797" i="1"/>
  <c r="AK8797" i="1" s="1"/>
  <c r="AE8739" i="1"/>
  <c r="AK8739" i="1" s="1"/>
  <c r="AE8861" i="1"/>
  <c r="AK8861" i="1" s="1"/>
  <c r="AE8737" i="1"/>
  <c r="AK8737" i="1" s="1"/>
  <c r="AE8673" i="1"/>
  <c r="AK8673" i="1" s="1"/>
  <c r="AE8615" i="1"/>
  <c r="AK8615" i="1" s="1"/>
  <c r="AE8539" i="1"/>
  <c r="AK8539" i="1" s="1"/>
  <c r="AE8562" i="1"/>
  <c r="AK8562" i="1" s="1"/>
  <c r="AE8669" i="1"/>
  <c r="AK8669" i="1" s="1"/>
  <c r="AE8567" i="1"/>
  <c r="AK8567" i="1" s="1"/>
  <c r="AE8507" i="1"/>
  <c r="AK8507" i="1" s="1"/>
  <c r="AE8599" i="1"/>
  <c r="AK8599" i="1" s="1"/>
  <c r="AE8374" i="1"/>
  <c r="AK8374" i="1" s="1"/>
  <c r="AE8362" i="1"/>
  <c r="AK8362" i="1" s="1"/>
  <c r="AE8271" i="1"/>
  <c r="AK8271" i="1" s="1"/>
  <c r="AE8289" i="1"/>
  <c r="AK8289" i="1" s="1"/>
  <c r="AE8322" i="1"/>
  <c r="AK8322" i="1" s="1"/>
  <c r="AE8261" i="1"/>
  <c r="AK8261" i="1" s="1"/>
  <c r="AE8200" i="1"/>
  <c r="AK8200" i="1" s="1"/>
  <c r="AE8204" i="1"/>
  <c r="AK8204" i="1" s="1"/>
  <c r="AE8210" i="1"/>
  <c r="AK8210" i="1" s="1"/>
  <c r="AE8230" i="1"/>
  <c r="AK8230" i="1" s="1"/>
  <c r="AE8119" i="1"/>
  <c r="AK8119" i="1" s="1"/>
  <c r="AE8095" i="1"/>
  <c r="AK8095" i="1" s="1"/>
  <c r="AE8050" i="1"/>
  <c r="AK8050" i="1" s="1"/>
  <c r="AE8010" i="1"/>
  <c r="AK8010" i="1" s="1"/>
  <c r="AE8038" i="1"/>
  <c r="AK8038" i="1" s="1"/>
  <c r="AE8027" i="1"/>
  <c r="AK8027" i="1" s="1"/>
  <c r="AE7985" i="1"/>
  <c r="AK7985" i="1" s="1"/>
  <c r="AE7922" i="1"/>
  <c r="AK7922" i="1" s="1"/>
  <c r="AE7941" i="1"/>
  <c r="AK7941" i="1" s="1"/>
  <c r="AE7918" i="1"/>
  <c r="AK7918" i="1" s="1"/>
  <c r="AE7959" i="1"/>
  <c r="AK7959" i="1" s="1"/>
  <c r="AE7983" i="1"/>
  <c r="AK7983" i="1" s="1"/>
  <c r="AE8086" i="1"/>
  <c r="AK8086" i="1" s="1"/>
  <c r="AE8096" i="1"/>
  <c r="AK8096" i="1" s="1"/>
  <c r="AE8156" i="1"/>
  <c r="AK8156" i="1" s="1"/>
  <c r="AE8170" i="1"/>
  <c r="AK8170" i="1" s="1"/>
  <c r="AE8209" i="1"/>
  <c r="AK8209" i="1" s="1"/>
  <c r="AE8317" i="1"/>
  <c r="AK8317" i="1" s="1"/>
  <c r="AE8357" i="1"/>
  <c r="AK8357" i="1" s="1"/>
  <c r="AE8413" i="1"/>
  <c r="AK8413" i="1" s="1"/>
  <c r="AE8672" i="1"/>
  <c r="AK8672" i="1" s="1"/>
  <c r="AE8642" i="1"/>
  <c r="AK8642" i="1" s="1"/>
  <c r="AE8572" i="1"/>
  <c r="AK8572" i="1" s="1"/>
  <c r="AE8786" i="1"/>
  <c r="AK8786" i="1" s="1"/>
  <c r="AE8714" i="1"/>
  <c r="AK8714" i="1" s="1"/>
  <c r="AE8943" i="1"/>
  <c r="AK8943" i="1" s="1"/>
  <c r="AE8890" i="1"/>
  <c r="AK8890" i="1" s="1"/>
  <c r="AE8925" i="1"/>
  <c r="AK8925" i="1" s="1"/>
  <c r="AE9145" i="1"/>
  <c r="AK9145" i="1" s="1"/>
  <c r="AE9276" i="1"/>
  <c r="AK9276" i="1" s="1"/>
  <c r="AE9099" i="1"/>
  <c r="AK9099" i="1" s="1"/>
  <c r="AE7935" i="1"/>
  <c r="AK7935" i="1" s="1"/>
  <c r="AE7962" i="1"/>
  <c r="AK7962" i="1" s="1"/>
  <c r="AE8005" i="1"/>
  <c r="AK8005" i="1" s="1"/>
  <c r="AE8059" i="1"/>
  <c r="AK8059" i="1" s="1"/>
  <c r="AE8139" i="1"/>
  <c r="AK8139" i="1" s="1"/>
  <c r="AE8229" i="1"/>
  <c r="AK8229" i="1" s="1"/>
  <c r="AE8327" i="1"/>
  <c r="AK8327" i="1" s="1"/>
  <c r="AE8426" i="1"/>
  <c r="AK8426" i="1" s="1"/>
  <c r="AE8403" i="1"/>
  <c r="AK8403" i="1" s="1"/>
  <c r="AE8363" i="1"/>
  <c r="AK8363" i="1" s="1"/>
  <c r="AE8504" i="1"/>
  <c r="AK8504" i="1" s="1"/>
  <c r="AE8634" i="1"/>
  <c r="AK8634" i="1" s="1"/>
  <c r="AE8790" i="1"/>
  <c r="AK8790" i="1" s="1"/>
  <c r="AE8716" i="1"/>
  <c r="AK8716" i="1" s="1"/>
  <c r="AE9029" i="1"/>
  <c r="AK9029" i="1" s="1"/>
  <c r="AE9264" i="1"/>
  <c r="AK9264" i="1" s="1"/>
  <c r="AE9268" i="1"/>
  <c r="AK9268" i="1" s="1"/>
  <c r="AE9141" i="1"/>
  <c r="AK9141" i="1" s="1"/>
  <c r="AE9372" i="1"/>
  <c r="AK9372" i="1" s="1"/>
  <c r="AE8002" i="1"/>
  <c r="AK8002" i="1" s="1"/>
  <c r="AE8090" i="1"/>
  <c r="AK8090" i="1" s="1"/>
  <c r="AE8100" i="1"/>
  <c r="AK8100" i="1" s="1"/>
  <c r="AE8164" i="1"/>
  <c r="AK8164" i="1" s="1"/>
  <c r="AE8201" i="1"/>
  <c r="AK8201" i="1" s="1"/>
  <c r="AE8252" i="1"/>
  <c r="AK8252" i="1" s="1"/>
  <c r="AE8321" i="1"/>
  <c r="AK8321" i="1" s="1"/>
  <c r="AE8411" i="1"/>
  <c r="AK8411" i="1" s="1"/>
  <c r="AE8636" i="1"/>
  <c r="AK8636" i="1" s="1"/>
  <c r="AE8708" i="1"/>
  <c r="AK8708" i="1" s="1"/>
  <c r="AE8945" i="1"/>
  <c r="AK8945" i="1" s="1"/>
  <c r="AE7895" i="1"/>
  <c r="AK7895" i="1" s="1"/>
  <c r="AE7967" i="1"/>
  <c r="AK7967" i="1" s="1"/>
  <c r="AE8147" i="1"/>
  <c r="AK8147" i="1" s="1"/>
  <c r="AE8424" i="1"/>
  <c r="AK8424" i="1" s="1"/>
  <c r="AE8381" i="1"/>
  <c r="AK8381" i="1" s="1"/>
  <c r="AE8353" i="1"/>
  <c r="AK8353" i="1" s="1"/>
  <c r="AE8500" i="1"/>
  <c r="AK8500" i="1" s="1"/>
  <c r="AE8628" i="1"/>
  <c r="AK8628" i="1" s="1"/>
  <c r="AE8594" i="1"/>
  <c r="AK8594" i="1" s="1"/>
  <c r="AE8748" i="1"/>
  <c r="AK8748" i="1" s="1"/>
  <c r="AE8882" i="1"/>
  <c r="AK8882" i="1" s="1"/>
  <c r="AE8993" i="1"/>
  <c r="AK8993" i="1" s="1"/>
  <c r="AE9296" i="1"/>
  <c r="AK9296" i="1" s="1"/>
  <c r="AE9121" i="1"/>
  <c r="AK9121" i="1" s="1"/>
  <c r="AE9182" i="1"/>
  <c r="AK9182" i="1" s="1"/>
  <c r="AE9352" i="1"/>
  <c r="AK9352" i="1" s="1"/>
  <c r="AE9359" i="1"/>
  <c r="AK9359" i="1" s="1"/>
  <c r="AE9374" i="1"/>
  <c r="AK9374" i="1" s="1"/>
  <c r="AE9363" i="1"/>
  <c r="AK9363" i="1" s="1"/>
  <c r="AE9318" i="1"/>
  <c r="AK9318" i="1" s="1"/>
  <c r="AE9254" i="1"/>
  <c r="AK9254" i="1" s="1"/>
  <c r="AE9195" i="1"/>
  <c r="AK9195" i="1" s="1"/>
  <c r="AE9319" i="1"/>
  <c r="AK9319" i="1" s="1"/>
  <c r="AE9255" i="1"/>
  <c r="AK9255" i="1" s="1"/>
  <c r="AE9299" i="1"/>
  <c r="AK9299" i="1" s="1"/>
  <c r="AE9235" i="1"/>
  <c r="AK9235" i="1" s="1"/>
  <c r="AE9290" i="1"/>
  <c r="AK9290" i="1" s="1"/>
  <c r="AE9226" i="1"/>
  <c r="AK9226" i="1" s="1"/>
  <c r="AE9170" i="1"/>
  <c r="AK9170" i="1" s="1"/>
  <c r="AE8950" i="1"/>
  <c r="AK8950" i="1" s="1"/>
  <c r="AE8918" i="1"/>
  <c r="AK8918" i="1" s="1"/>
  <c r="AE8930" i="1"/>
  <c r="AK8930" i="1" s="1"/>
  <c r="AE9022" i="1"/>
  <c r="AK9022" i="1" s="1"/>
  <c r="AE8970" i="1"/>
  <c r="AK8970" i="1" s="1"/>
  <c r="AE8895" i="1"/>
  <c r="AK8895" i="1" s="1"/>
  <c r="AE8827" i="1"/>
  <c r="AK8827" i="1" s="1"/>
  <c r="AE8749" i="1"/>
  <c r="AK8749" i="1" s="1"/>
  <c r="AE8685" i="1"/>
  <c r="AK8685" i="1" s="1"/>
  <c r="AE8813" i="1"/>
  <c r="AK8813" i="1" s="1"/>
  <c r="AE8755" i="1"/>
  <c r="AK8755" i="1" s="1"/>
  <c r="AE8691" i="1"/>
  <c r="AK8691" i="1" s="1"/>
  <c r="AE8817" i="1"/>
  <c r="AK8817" i="1" s="1"/>
  <c r="AE8753" i="1"/>
  <c r="AK8753" i="1" s="1"/>
  <c r="AE8689" i="1"/>
  <c r="AK8689" i="1" s="1"/>
  <c r="AE8625" i="1"/>
  <c r="AK8625" i="1" s="1"/>
  <c r="AE8555" i="1"/>
  <c r="AK8555" i="1" s="1"/>
  <c r="AE8574" i="1"/>
  <c r="AK8574" i="1" s="1"/>
  <c r="AE8522" i="1"/>
  <c r="AK8522" i="1" s="1"/>
  <c r="AE8621" i="1"/>
  <c r="AK8621" i="1" s="1"/>
  <c r="AE8515" i="1"/>
  <c r="AK8515" i="1" s="1"/>
  <c r="AE8607" i="1"/>
  <c r="AK8607" i="1" s="1"/>
  <c r="AE8491" i="1"/>
  <c r="AK8491" i="1" s="1"/>
  <c r="AE8390" i="1"/>
  <c r="AK8390" i="1" s="1"/>
  <c r="AE8378" i="1"/>
  <c r="AK8378" i="1" s="1"/>
  <c r="AE8297" i="1"/>
  <c r="AK8297" i="1" s="1"/>
  <c r="AE8300" i="1"/>
  <c r="AK8300" i="1" s="1"/>
  <c r="AE8296" i="1"/>
  <c r="AK8296" i="1" s="1"/>
  <c r="AE8338" i="1"/>
  <c r="AK8338" i="1" s="1"/>
  <c r="AE8277" i="1"/>
  <c r="AK8277" i="1" s="1"/>
  <c r="AE8216" i="1"/>
  <c r="AK8216" i="1" s="1"/>
  <c r="AE8220" i="1"/>
  <c r="AK8220" i="1" s="1"/>
  <c r="AE8226" i="1"/>
  <c r="AK8226" i="1" s="1"/>
  <c r="AE8241" i="1"/>
  <c r="AK8241" i="1" s="1"/>
  <c r="AE8186" i="1"/>
  <c r="AK8186" i="1" s="1"/>
  <c r="AE8103" i="1"/>
  <c r="AK8103" i="1" s="1"/>
  <c r="AE8066" i="1"/>
  <c r="AK8066" i="1" s="1"/>
  <c r="AE8054" i="1"/>
  <c r="AK8054" i="1" s="1"/>
  <c r="AE8026" i="1"/>
  <c r="AK8026" i="1" s="1"/>
  <c r="AE8007" i="1"/>
  <c r="AK8007" i="1" s="1"/>
  <c r="AE7981" i="1"/>
  <c r="AK7981" i="1" s="1"/>
  <c r="AE7945" i="1"/>
  <c r="AK7945" i="1" s="1"/>
  <c r="AE7894" i="1"/>
  <c r="AK7894" i="1" s="1"/>
  <c r="AE7889" i="1"/>
  <c r="AK7889" i="1" s="1"/>
  <c r="AE7905" i="1"/>
  <c r="AK7905" i="1" s="1"/>
  <c r="AE7923" i="1"/>
  <c r="AK7923" i="1" s="1"/>
  <c r="AE8191" i="1"/>
  <c r="AK8191" i="1" s="1"/>
  <c r="AE8509" i="1"/>
  <c r="AK8509" i="1" s="1"/>
  <c r="AE8712" i="1"/>
  <c r="AK8712" i="1" s="1"/>
  <c r="AE8530" i="1"/>
  <c r="AK8530" i="1" s="1"/>
  <c r="AE9069" i="1"/>
  <c r="AK9069" i="1" s="1"/>
  <c r="AE9377" i="1"/>
  <c r="AK9377" i="1" s="1"/>
  <c r="AE7928" i="1"/>
  <c r="AK7928" i="1" s="1"/>
  <c r="AE8211" i="1"/>
  <c r="AK8211" i="1" s="1"/>
  <c r="AE8593" i="1"/>
  <c r="AK8593" i="1" s="1"/>
  <c r="AE8766" i="1"/>
  <c r="AK8766" i="1" s="1"/>
  <c r="AE9011" i="1"/>
  <c r="AK9011" i="1" s="1"/>
  <c r="AE9021" i="1"/>
  <c r="AK9021" i="1" s="1"/>
  <c r="AE9309" i="1"/>
  <c r="AK9309" i="1" s="1"/>
  <c r="AE9217" i="1"/>
  <c r="AK9217" i="1" s="1"/>
  <c r="AE9103" i="1"/>
  <c r="AK9103" i="1" s="1"/>
  <c r="AE9107" i="1"/>
  <c r="AK9107" i="1" s="1"/>
  <c r="AE9361" i="1"/>
  <c r="AK9361" i="1" s="1"/>
  <c r="AE7956" i="1"/>
  <c r="AK7956" i="1" s="1"/>
  <c r="AE8239" i="1"/>
  <c r="AK8239" i="1" s="1"/>
  <c r="AE8313" i="1"/>
  <c r="AK8313" i="1" s="1"/>
  <c r="AE8585" i="1"/>
  <c r="AK8585" i="1" s="1"/>
  <c r="AE8824" i="1"/>
  <c r="AK8824" i="1" s="1"/>
  <c r="AE8927" i="1"/>
  <c r="AK8927" i="1" s="1"/>
  <c r="AE9127" i="1"/>
  <c r="AK9127" i="1" s="1"/>
  <c r="AE9317" i="1"/>
  <c r="AK9317" i="1" s="1"/>
  <c r="AE7982" i="1"/>
  <c r="AK7982" i="1" s="1"/>
  <c r="AE8283" i="1"/>
  <c r="AK8283" i="1" s="1"/>
  <c r="AE8670" i="1"/>
  <c r="AK8670" i="1" s="1"/>
  <c r="AE8776" i="1"/>
  <c r="AK8776" i="1" s="1"/>
  <c r="AE8534" i="1"/>
  <c r="AK8534" i="1" s="1"/>
  <c r="AE8959" i="1"/>
  <c r="AK8959" i="1" s="1"/>
  <c r="AE9249" i="1"/>
  <c r="AK9249" i="1" s="1"/>
  <c r="AE9139" i="1"/>
  <c r="AK9139" i="1" s="1"/>
  <c r="AE9370" i="1"/>
  <c r="AK9370" i="1" s="1"/>
  <c r="AE9378" i="1"/>
  <c r="AK9378" i="1" s="1"/>
  <c r="AE9197" i="1"/>
  <c r="AK9197" i="1" s="1"/>
  <c r="AE9173" i="1"/>
  <c r="AK9173" i="1" s="1"/>
  <c r="AE9106" i="1"/>
  <c r="AK9106" i="1" s="1"/>
  <c r="AE9042" i="1"/>
  <c r="AK9042" i="1" s="1"/>
  <c r="AE9012" i="1"/>
  <c r="AK9012" i="1" s="1"/>
  <c r="AE8964" i="1"/>
  <c r="AK8964" i="1" s="1"/>
  <c r="AE8994" i="1"/>
  <c r="AK8994" i="1" s="1"/>
  <c r="AE9028" i="1"/>
  <c r="AK9028" i="1" s="1"/>
  <c r="AE8984" i="1"/>
  <c r="AK8984" i="1" s="1"/>
  <c r="AE8908" i="1"/>
  <c r="AK8908" i="1" s="1"/>
  <c r="AE8775" i="1"/>
  <c r="AK8775" i="1" s="1"/>
  <c r="AE8711" i="1"/>
  <c r="AK8711" i="1" s="1"/>
  <c r="AE8763" i="1"/>
  <c r="AK8763" i="1" s="1"/>
  <c r="AE8699" i="1"/>
  <c r="AK8699" i="1" s="1"/>
  <c r="AE8663" i="1"/>
  <c r="AK8663" i="1" s="1"/>
  <c r="AE8611" i="1"/>
  <c r="AK8611" i="1" s="1"/>
  <c r="AE8542" i="1"/>
  <c r="AK8542" i="1" s="1"/>
  <c r="AE8431" i="1"/>
  <c r="AK8431" i="1" s="1"/>
  <c r="AE8414" i="1"/>
  <c r="AK8414" i="1" s="1"/>
  <c r="AE8354" i="1"/>
  <c r="AK8354" i="1" s="1"/>
  <c r="AE8273" i="1"/>
  <c r="AK8273" i="1" s="1"/>
  <c r="AE8269" i="1"/>
  <c r="AK8269" i="1" s="1"/>
  <c r="AE8288" i="1"/>
  <c r="AK8288" i="1" s="1"/>
  <c r="AE8314" i="1"/>
  <c r="AK8314" i="1" s="1"/>
  <c r="AE8190" i="1"/>
  <c r="AK8190" i="1" s="1"/>
  <c r="AE8208" i="1"/>
  <c r="AK8208" i="1" s="1"/>
  <c r="AE8228" i="1"/>
  <c r="AK8228" i="1" s="1"/>
  <c r="AE8115" i="1"/>
  <c r="AK8115" i="1" s="1"/>
  <c r="AE8091" i="1"/>
  <c r="AK8091" i="1" s="1"/>
  <c r="AE8030" i="1"/>
  <c r="AK8030" i="1" s="1"/>
  <c r="AE8019" i="1"/>
  <c r="AK8019" i="1" s="1"/>
  <c r="AE7969" i="1"/>
  <c r="AK7969" i="1" s="1"/>
  <c r="AE7949" i="1"/>
  <c r="AK7949" i="1" s="1"/>
  <c r="AE7938" i="1"/>
  <c r="AK7938" i="1" s="1"/>
  <c r="AE7912" i="1"/>
  <c r="AK7912" i="1" s="1"/>
  <c r="AE7901" i="1"/>
  <c r="AK7901" i="1" s="1"/>
  <c r="AE8004" i="1"/>
  <c r="AK8004" i="1" s="1"/>
  <c r="AE8094" i="1"/>
  <c r="AK8094" i="1" s="1"/>
  <c r="AE8104" i="1"/>
  <c r="AK8104" i="1" s="1"/>
  <c r="AE8172" i="1"/>
  <c r="AK8172" i="1" s="1"/>
  <c r="AE8175" i="1"/>
  <c r="AK8175" i="1" s="1"/>
  <c r="AE8325" i="1"/>
  <c r="AK8325" i="1" s="1"/>
  <c r="AE8383" i="1"/>
  <c r="AK8383" i="1" s="1"/>
  <c r="AE8466" i="1"/>
  <c r="AK8466" i="1" s="1"/>
  <c r="AE8436" i="1"/>
  <c r="AK8436" i="1" s="1"/>
  <c r="AE8678" i="1"/>
  <c r="AK8678" i="1" s="1"/>
  <c r="AE8650" i="1"/>
  <c r="AK8650" i="1" s="1"/>
  <c r="AE8584" i="1"/>
  <c r="AK8584" i="1" s="1"/>
  <c r="AE8726" i="1"/>
  <c r="AK8726" i="1" s="1"/>
  <c r="AE8724" i="1"/>
  <c r="AK8724" i="1" s="1"/>
  <c r="AE8949" i="1"/>
  <c r="AK8949" i="1" s="1"/>
  <c r="AE8977" i="1"/>
  <c r="AK8977" i="1" s="1"/>
  <c r="AE9161" i="1"/>
  <c r="AK9161" i="1" s="1"/>
  <c r="AE9292" i="1"/>
  <c r="AK9292" i="1" s="1"/>
  <c r="AE9186" i="1"/>
  <c r="AK9186" i="1" s="1"/>
  <c r="AE9272" i="1"/>
  <c r="AK9272" i="1" s="1"/>
  <c r="AE7947" i="1"/>
  <c r="AK7947" i="1" s="1"/>
  <c r="AE7980" i="1"/>
  <c r="AK7980" i="1" s="1"/>
  <c r="AE8088" i="1"/>
  <c r="AK8088" i="1" s="1"/>
  <c r="AE8150" i="1"/>
  <c r="AK8150" i="1" s="1"/>
  <c r="AE8335" i="1"/>
  <c r="AK8335" i="1" s="1"/>
  <c r="AE8440" i="1"/>
  <c r="AK8440" i="1" s="1"/>
  <c r="AE8409" i="1"/>
  <c r="AK8409" i="1" s="1"/>
  <c r="AE8369" i="1"/>
  <c r="AK8369" i="1" s="1"/>
  <c r="AE8512" i="1"/>
  <c r="AK8512" i="1" s="1"/>
  <c r="AE8644" i="1"/>
  <c r="AK8644" i="1" s="1"/>
  <c r="AE8848" i="1"/>
  <c r="AK8848" i="1" s="1"/>
  <c r="AE8772" i="1"/>
  <c r="AK8772" i="1" s="1"/>
  <c r="AE8907" i="1"/>
  <c r="AK8907" i="1" s="1"/>
  <c r="AE9284" i="1"/>
  <c r="AK9284" i="1" s="1"/>
  <c r="AE9184" i="1"/>
  <c r="AK9184" i="1" s="1"/>
  <c r="AE9388" i="1"/>
  <c r="AK9388" i="1" s="1"/>
  <c r="AE7974" i="1"/>
  <c r="AK7974" i="1" s="1"/>
  <c r="AE8008" i="1"/>
  <c r="AK8008" i="1" s="1"/>
  <c r="AE8098" i="1"/>
  <c r="AK8098" i="1" s="1"/>
  <c r="AE8108" i="1"/>
  <c r="AK8108" i="1" s="1"/>
  <c r="AE8130" i="1"/>
  <c r="AK8130" i="1" s="1"/>
  <c r="AE8217" i="1"/>
  <c r="AK8217" i="1" s="1"/>
  <c r="AE8189" i="1"/>
  <c r="AK8189" i="1" s="1"/>
  <c r="AE8417" i="1"/>
  <c r="AK8417" i="1" s="1"/>
  <c r="AE8590" i="1"/>
  <c r="AK8590" i="1" s="1"/>
  <c r="AE8730" i="1"/>
  <c r="AK8730" i="1" s="1"/>
  <c r="AE9192" i="1"/>
  <c r="AK9192" i="1" s="1"/>
  <c r="AE9061" i="1"/>
  <c r="AK9061" i="1" s="1"/>
  <c r="AE9304" i="1"/>
  <c r="AK9304" i="1" s="1"/>
  <c r="AE7907" i="1"/>
  <c r="AK7907" i="1" s="1"/>
  <c r="AE7946" i="1"/>
  <c r="AK7946" i="1" s="1"/>
  <c r="AE8080" i="1"/>
  <c r="AK8080" i="1" s="1"/>
  <c r="AE8158" i="1"/>
  <c r="AK8158" i="1" s="1"/>
  <c r="AE8442" i="1"/>
  <c r="AK8442" i="1" s="1"/>
  <c r="AE8419" i="1"/>
  <c r="AK8419" i="1" s="1"/>
  <c r="AE8379" i="1"/>
  <c r="AK8379" i="1" s="1"/>
  <c r="AE8508" i="1"/>
  <c r="AK8508" i="1" s="1"/>
  <c r="AE8492" i="1"/>
  <c r="AK8492" i="1" s="1"/>
  <c r="AE8822" i="1"/>
  <c r="AK8822" i="1" s="1"/>
  <c r="AE8602" i="1"/>
  <c r="AK8602" i="1" s="1"/>
  <c r="AE8756" i="1"/>
  <c r="AK8756" i="1" s="1"/>
  <c r="AE8929" i="1"/>
  <c r="AK8929" i="1" s="1"/>
  <c r="AE9051" i="1"/>
  <c r="AK9051" i="1" s="1"/>
  <c r="AE9137" i="1"/>
  <c r="AK9137" i="1" s="1"/>
  <c r="AE9224" i="1"/>
  <c r="AK9224" i="1" s="1"/>
  <c r="AE9364" i="1"/>
  <c r="AK9364" i="1" s="1"/>
  <c r="AE9366" i="1"/>
  <c r="AK9366" i="1" s="1"/>
  <c r="AE9358" i="1"/>
  <c r="AK9358" i="1" s="1"/>
  <c r="AE9307" i="1"/>
  <c r="AK9307" i="1" s="1"/>
  <c r="AE9243" i="1"/>
  <c r="AK9243" i="1" s="1"/>
  <c r="AE9114" i="1"/>
  <c r="AK9114" i="1" s="1"/>
  <c r="AE9050" i="1"/>
  <c r="AK9050" i="1" s="1"/>
  <c r="AE9314" i="1"/>
  <c r="AK9314" i="1" s="1"/>
  <c r="AE9250" i="1"/>
  <c r="AK9250" i="1" s="1"/>
  <c r="AE9183" i="1"/>
  <c r="AK9183" i="1" s="1"/>
  <c r="AE9110" i="1"/>
  <c r="AK9110" i="1" s="1"/>
  <c r="AE9046" i="1"/>
  <c r="AK9046" i="1" s="1"/>
  <c r="AE9294" i="1"/>
  <c r="AK9294" i="1" s="1"/>
  <c r="AE9230" i="1"/>
  <c r="AK9230" i="1" s="1"/>
  <c r="AE9346" i="1"/>
  <c r="AK9346" i="1" s="1"/>
  <c r="AE9279" i="1"/>
  <c r="AK9279" i="1" s="1"/>
  <c r="AE9215" i="1"/>
  <c r="AK9215" i="1" s="1"/>
  <c r="AE9166" i="1"/>
  <c r="AK9166" i="1" s="1"/>
  <c r="AE9102" i="1"/>
  <c r="AK9102" i="1" s="1"/>
  <c r="AE9038" i="1"/>
  <c r="AK9038" i="1" s="1"/>
  <c r="AE8889" i="1"/>
  <c r="AK8889" i="1" s="1"/>
  <c r="AE8815" i="1"/>
  <c r="AK8815" i="1" s="1"/>
  <c r="AE8741" i="1"/>
  <c r="AK8741" i="1" s="1"/>
  <c r="AE8871" i="1"/>
  <c r="AK8871" i="1" s="1"/>
  <c r="AE8803" i="1"/>
  <c r="AK8803" i="1" s="1"/>
  <c r="AE8807" i="1"/>
  <c r="AK8807" i="1" s="1"/>
  <c r="AE8745" i="1"/>
  <c r="AK8745" i="1" s="1"/>
  <c r="AE8681" i="1"/>
  <c r="AK8681" i="1" s="1"/>
  <c r="AE8617" i="1"/>
  <c r="AK8617" i="1" s="1"/>
  <c r="AE8547" i="1"/>
  <c r="AK8547" i="1" s="1"/>
  <c r="AE8570" i="1"/>
  <c r="AK8570" i="1" s="1"/>
  <c r="AE8677" i="1"/>
  <c r="AK8677" i="1" s="1"/>
  <c r="AE8579" i="1"/>
  <c r="AK8579" i="1" s="1"/>
  <c r="AE8511" i="1"/>
  <c r="AK8511" i="1" s="1"/>
  <c r="AE8659" i="1"/>
  <c r="AK8659" i="1" s="1"/>
  <c r="AE8463" i="1"/>
  <c r="AK8463" i="1" s="1"/>
  <c r="AE8370" i="1"/>
  <c r="AK8370" i="1" s="1"/>
  <c r="AE8285" i="1"/>
  <c r="AK8285" i="1" s="1"/>
  <c r="AE8293" i="1"/>
  <c r="AK8293" i="1" s="1"/>
  <c r="AE8292" i="1"/>
  <c r="AK8292" i="1" s="1"/>
  <c r="AE8330" i="1"/>
  <c r="AK8330" i="1" s="1"/>
  <c r="AE8202" i="1"/>
  <c r="AK8202" i="1" s="1"/>
  <c r="AE8206" i="1"/>
  <c r="AK8206" i="1" s="1"/>
  <c r="AE8149" i="1"/>
  <c r="AK8149" i="1" s="1"/>
  <c r="AE8064" i="1"/>
  <c r="AK8064" i="1" s="1"/>
  <c r="AE8089" i="1"/>
  <c r="AK8089" i="1" s="1"/>
  <c r="AE8072" i="1"/>
  <c r="AK8072" i="1" s="1"/>
  <c r="AE8042" i="1"/>
  <c r="AK8042" i="1" s="1"/>
  <c r="AE7933" i="1"/>
  <c r="AK7933" i="1" s="1"/>
  <c r="AE7957" i="1"/>
  <c r="AK7957" i="1" s="1"/>
  <c r="AE7888" i="1"/>
  <c r="AK7888" i="1" s="1"/>
  <c r="AE8525" i="1"/>
  <c r="AK8525" i="1" s="1"/>
  <c r="AE8856" i="1"/>
  <c r="AK8856" i="1" s="1"/>
  <c r="AE8923" i="1"/>
  <c r="AK8923" i="1" s="1"/>
  <c r="AE9233" i="1"/>
  <c r="AK9233" i="1" s="1"/>
  <c r="AE9365" i="1"/>
  <c r="AK9365" i="1" s="1"/>
  <c r="AE7939" i="1"/>
  <c r="AK7939" i="1" s="1"/>
  <c r="AE8680" i="1"/>
  <c r="AK8680" i="1" s="1"/>
  <c r="AE8804" i="1"/>
  <c r="AK8804" i="1" s="1"/>
  <c r="AE9001" i="1"/>
  <c r="AK9001" i="1" s="1"/>
  <c r="AE9017" i="1"/>
  <c r="AK9017" i="1" s="1"/>
  <c r="AE9329" i="1"/>
  <c r="AK9329" i="1" s="1"/>
  <c r="AE9389" i="1"/>
  <c r="AK9389" i="1" s="1"/>
  <c r="AE8782" i="1"/>
  <c r="AK8782" i="1" s="1"/>
  <c r="AE9337" i="1"/>
  <c r="AK9337" i="1" s="1"/>
  <c r="AE9152" i="1"/>
  <c r="AK9152" i="1" s="1"/>
  <c r="AE9164" i="1"/>
  <c r="AK9164" i="1" s="1"/>
  <c r="AE8976" i="1"/>
  <c r="AK8976" i="1" s="1"/>
  <c r="AE8829" i="1"/>
  <c r="AK8829" i="1" s="1"/>
  <c r="AE8563" i="1"/>
  <c r="AK8563" i="1" s="1"/>
  <c r="AE8538" i="1"/>
  <c r="AK8538" i="1" s="1"/>
  <c r="AE8394" i="1"/>
  <c r="AK8394" i="1" s="1"/>
  <c r="AE8301" i="1"/>
  <c r="AK8301" i="1" s="1"/>
  <c r="AE8111" i="1"/>
  <c r="AK8111" i="1" s="1"/>
  <c r="AE8070" i="1"/>
  <c r="AK8070" i="1" s="1"/>
  <c r="AE8006" i="1"/>
  <c r="AK8006" i="1" s="1"/>
  <c r="AE7921" i="1"/>
  <c r="AK7921" i="1" s="1"/>
  <c r="AE8067" i="1"/>
  <c r="AK8067" i="1" s="1"/>
  <c r="AE8221" i="1"/>
  <c r="AK8221" i="1" s="1"/>
  <c r="AE8806" i="1"/>
  <c r="AK8806" i="1" s="1"/>
  <c r="AE8997" i="1"/>
  <c r="AK8997" i="1" s="1"/>
  <c r="AE9340" i="1"/>
  <c r="AK9340" i="1" s="1"/>
  <c r="AE9360" i="1"/>
  <c r="AK9360" i="1" s="1"/>
  <c r="AE8171" i="1"/>
  <c r="AK8171" i="1" s="1"/>
  <c r="AE8359" i="1"/>
  <c r="AK8359" i="1" s="1"/>
  <c r="AE8552" i="1"/>
  <c r="AK8552" i="1" s="1"/>
  <c r="AE7954" i="1"/>
  <c r="AK7954" i="1" s="1"/>
  <c r="AE7976" i="1"/>
  <c r="AK7976" i="1" s="1"/>
  <c r="AE8185" i="1"/>
  <c r="AK8185" i="1" s="1"/>
  <c r="AE8460" i="1"/>
  <c r="AK8460" i="1" s="1"/>
  <c r="AE8710" i="1"/>
  <c r="AK8710" i="1" s="1"/>
  <c r="AE8898" i="1"/>
  <c r="AK8898" i="1" s="1"/>
  <c r="AE9391" i="1"/>
  <c r="AK9391" i="1" s="1"/>
  <c r="AE9030" i="1"/>
  <c r="AK9030" i="1" s="1"/>
  <c r="AE9267" i="1"/>
  <c r="AK9267" i="1" s="1"/>
  <c r="AE9258" i="1"/>
  <c r="AK9258" i="1" s="1"/>
  <c r="AE8893" i="1"/>
  <c r="AK8893" i="1" s="1"/>
  <c r="AE9002" i="1"/>
  <c r="AK9002" i="1" s="1"/>
  <c r="AE8795" i="1"/>
  <c r="AK8795" i="1" s="1"/>
  <c r="AE8785" i="1"/>
  <c r="AK8785" i="1" s="1"/>
  <c r="AE8523" i="1"/>
  <c r="AK8523" i="1" s="1"/>
  <c r="AE8653" i="1"/>
  <c r="AK8653" i="1" s="1"/>
  <c r="AE8284" i="1"/>
  <c r="AK8284" i="1" s="1"/>
  <c r="AE8188" i="1"/>
  <c r="AK8188" i="1" s="1"/>
  <c r="AE8022" i="1"/>
  <c r="AK8022" i="1" s="1"/>
  <c r="AE7937" i="1"/>
  <c r="AK7937" i="1" s="1"/>
  <c r="AE7964" i="1"/>
  <c r="AK7964" i="1" s="1"/>
  <c r="AE8078" i="1"/>
  <c r="AK8078" i="1" s="1"/>
  <c r="AE8215" i="1"/>
  <c r="AK8215" i="1" s="1"/>
  <c r="AE8309" i="1"/>
  <c r="AK8309" i="1" s="1"/>
  <c r="AE8351" i="1"/>
  <c r="AK8351" i="1" s="1"/>
  <c r="AE8533" i="1"/>
  <c r="AK8533" i="1" s="1"/>
  <c r="AE8545" i="1"/>
  <c r="AK8545" i="1" s="1"/>
  <c r="AE8560" i="1"/>
  <c r="AK8560" i="1" s="1"/>
  <c r="AE8692" i="1"/>
  <c r="AK8692" i="1" s="1"/>
  <c r="AE9129" i="1"/>
  <c r="AK9129" i="1" s="1"/>
  <c r="AE9280" i="1"/>
  <c r="AK9280" i="1" s="1"/>
  <c r="AE8481" i="1"/>
  <c r="AK8481" i="1" s="1"/>
  <c r="AE8486" i="1"/>
  <c r="AK8486" i="1" s="1"/>
  <c r="AE8496" i="1"/>
  <c r="AK8496" i="1" s="1"/>
  <c r="AE8609" i="1"/>
  <c r="AK8609" i="1" s="1"/>
  <c r="AE9245" i="1"/>
  <c r="AK9245" i="1" s="1"/>
  <c r="AE9167" i="1"/>
  <c r="AK9167" i="1" s="1"/>
  <c r="AE7892" i="1"/>
  <c r="AK7892" i="1" s="1"/>
  <c r="AE8148" i="1"/>
  <c r="AK8148" i="1" s="1"/>
  <c r="AE8371" i="1"/>
  <c r="AK8371" i="1" s="1"/>
  <c r="AE8698" i="1"/>
  <c r="AK8698" i="1" s="1"/>
  <c r="AE9063" i="1"/>
  <c r="AK9063" i="1" s="1"/>
  <c r="AE9240" i="1"/>
  <c r="AK9240" i="1" s="1"/>
  <c r="AE8065" i="1"/>
  <c r="AK8065" i="1" s="1"/>
  <c r="AE8268" i="1"/>
  <c r="AK8268" i="1" s="1"/>
  <c r="AE8618" i="1"/>
  <c r="AK8618" i="1" s="1"/>
  <c r="AE9259" i="1"/>
  <c r="AK9259" i="1" s="1"/>
  <c r="AE9066" i="1"/>
  <c r="AK9066" i="1" s="1"/>
  <c r="AE9330" i="1"/>
  <c r="AK9330" i="1" s="1"/>
  <c r="AE9062" i="1"/>
  <c r="AK9062" i="1" s="1"/>
  <c r="AE9310" i="1"/>
  <c r="AK9310" i="1" s="1"/>
  <c r="AE9138" i="1"/>
  <c r="AK9138" i="1" s="1"/>
  <c r="AE9175" i="1"/>
  <c r="AK9175" i="1" s="1"/>
  <c r="AE8926" i="1"/>
  <c r="AK8926" i="1" s="1"/>
  <c r="AE9004" i="1"/>
  <c r="AK9004" i="1" s="1"/>
  <c r="AE8819" i="1"/>
  <c r="AK8819" i="1" s="1"/>
  <c r="AE8853" i="1"/>
  <c r="AK8853" i="1" s="1"/>
  <c r="AE8761" i="1"/>
  <c r="AK8761" i="1" s="1"/>
  <c r="AE8519" i="1"/>
  <c r="AK8519" i="1" s="1"/>
  <c r="AE8595" i="1"/>
  <c r="AK8595" i="1" s="1"/>
  <c r="AE8402" i="1"/>
  <c r="AK8402" i="1" s="1"/>
  <c r="AE8487" i="1"/>
  <c r="AK8487" i="1" s="1"/>
  <c r="AE8386" i="1"/>
  <c r="AK8386" i="1" s="1"/>
  <c r="AE8439" i="1"/>
  <c r="AK8439" i="1" s="1"/>
  <c r="AE8310" i="1"/>
  <c r="AK8310" i="1" s="1"/>
  <c r="AE8308" i="1"/>
  <c r="AK8308" i="1" s="1"/>
  <c r="AE8218" i="1"/>
  <c r="AK8218" i="1" s="1"/>
  <c r="AE8196" i="1"/>
  <c r="AK8196" i="1" s="1"/>
  <c r="AE8157" i="1"/>
  <c r="AK8157" i="1" s="1"/>
  <c r="AE8074" i="1"/>
  <c r="AK8074" i="1" s="1"/>
  <c r="AE8097" i="1"/>
  <c r="AK8097" i="1" s="1"/>
  <c r="AE8015" i="1"/>
  <c r="AK8015" i="1" s="1"/>
  <c r="AE7930" i="1"/>
  <c r="AK7930" i="1" s="1"/>
  <c r="AE8055" i="1"/>
  <c r="AK8055" i="1" s="1"/>
  <c r="AE8073" i="1"/>
  <c r="AK8073" i="1" s="1"/>
  <c r="AE8242" i="1"/>
  <c r="AK8242" i="1" s="1"/>
  <c r="AE8832" i="1"/>
  <c r="AK8832" i="1" s="1"/>
  <c r="AE9019" i="1"/>
  <c r="AK9019" i="1" s="1"/>
  <c r="AE9348" i="1"/>
  <c r="AK9348" i="1" s="1"/>
  <c r="AE8176" i="1"/>
  <c r="AK8176" i="1" s="1"/>
  <c r="AE8244" i="1"/>
  <c r="AK8244" i="1" s="1"/>
  <c r="AE8365" i="1"/>
  <c r="AK8365" i="1" s="1"/>
  <c r="AE8477" i="1"/>
  <c r="AK8477" i="1" s="1"/>
  <c r="AE8580" i="1"/>
  <c r="AK8580" i="1" s="1"/>
  <c r="AE8598" i="1"/>
  <c r="AK8598" i="1" s="1"/>
  <c r="AE8162" i="1"/>
  <c r="AK8162" i="1" s="1"/>
  <c r="AE8207" i="1"/>
  <c r="AK8207" i="1" s="1"/>
  <c r="AE8432" i="1"/>
  <c r="AK8432" i="1" s="1"/>
  <c r="AE8564" i="1"/>
  <c r="AK8564" i="1" s="1"/>
  <c r="AE9312" i="1"/>
  <c r="AK9312" i="1" s="1"/>
  <c r="AE9285" i="1"/>
  <c r="AK9285" i="1" s="1"/>
  <c r="AE7991" i="1"/>
  <c r="AK7991" i="1" s="1"/>
  <c r="AE8246" i="1"/>
  <c r="AK8246" i="1" s="1"/>
  <c r="AE8826" i="1"/>
  <c r="AK8826" i="1" s="1"/>
  <c r="AE8744" i="1"/>
  <c r="AK8744" i="1" s="1"/>
  <c r="AE8985" i="1"/>
  <c r="AK8985" i="1" s="1"/>
  <c r="AE9073" i="1"/>
  <c r="AK9073" i="1" s="1"/>
  <c r="AE9075" i="1"/>
  <c r="AK9075" i="1" s="1"/>
  <c r="AE9211" i="1"/>
  <c r="AK9211" i="1" s="1"/>
  <c r="AE9282" i="1"/>
  <c r="AK9282" i="1" s="1"/>
  <c r="AE9326" i="1"/>
  <c r="AK9326" i="1" s="1"/>
  <c r="AE9134" i="1"/>
  <c r="AK9134" i="1" s="1"/>
  <c r="AE8938" i="1"/>
  <c r="AK8938" i="1" s="1"/>
  <c r="AE8881" i="1"/>
  <c r="AK8881" i="1" s="1"/>
  <c r="AE8851" i="1"/>
  <c r="AK8851" i="1" s="1"/>
  <c r="AE8789" i="1"/>
  <c r="AK8789" i="1" s="1"/>
  <c r="AE8773" i="1"/>
  <c r="AK8773" i="1" s="1"/>
  <c r="AE8649" i="1"/>
  <c r="AK8649" i="1" s="1"/>
  <c r="AE8546" i="1"/>
  <c r="AK8546" i="1" s="1"/>
  <c r="AE8627" i="1"/>
  <c r="AK8627" i="1" s="1"/>
  <c r="AE8566" i="1"/>
  <c r="AK8566" i="1" s="1"/>
  <c r="AE8348" i="1"/>
  <c r="AK8348" i="1" s="1"/>
  <c r="AE8320" i="1"/>
  <c r="AK8320" i="1" s="1"/>
  <c r="AE8281" i="1"/>
  <c r="AK8281" i="1" s="1"/>
  <c r="AE8181" i="1"/>
  <c r="AK8181" i="1" s="1"/>
  <c r="AE8238" i="1"/>
  <c r="AK8238" i="1" s="1"/>
  <c r="AE8035" i="1"/>
  <c r="AK8035" i="1" s="1"/>
  <c r="AE8198" i="1"/>
  <c r="AK8198" i="1" s="1"/>
  <c r="AE7953" i="1"/>
  <c r="AK7953" i="1" s="1"/>
  <c r="AE9212" i="1"/>
  <c r="AK9212" i="1" s="1"/>
  <c r="AE8646" i="1"/>
  <c r="AK8646" i="1" s="1"/>
  <c r="AE8840" i="1"/>
  <c r="AK8840" i="1" s="1"/>
  <c r="AE8120" i="1"/>
  <c r="AK8120" i="1" s="1"/>
  <c r="AE8768" i="1"/>
  <c r="AK8768" i="1" s="1"/>
  <c r="AE8168" i="1"/>
  <c r="AK8168" i="1" s="1"/>
  <c r="AE8488" i="1"/>
  <c r="AK8488" i="1" s="1"/>
  <c r="AE9045" i="1"/>
  <c r="AK9045" i="1" s="1"/>
  <c r="AE9322" i="1"/>
  <c r="AK9322" i="1" s="1"/>
  <c r="AE8847" i="1"/>
  <c r="AK8847" i="1" s="1"/>
  <c r="AE8554" i="1"/>
  <c r="AK8554" i="1" s="1"/>
  <c r="AE8346" i="1"/>
  <c r="AK8346" i="1" s="1"/>
  <c r="AE8257" i="1"/>
  <c r="AK8257" i="1" s="1"/>
  <c r="AE8039" i="1"/>
  <c r="AK8039" i="1" s="1"/>
  <c r="AE7934" i="1"/>
  <c r="AK7934" i="1" s="1"/>
  <c r="AE8620" i="1"/>
  <c r="AK8620" i="1" s="1"/>
  <c r="AE8915" i="1"/>
  <c r="AK8915" i="1" s="1"/>
  <c r="AE8134" i="1"/>
  <c r="AK8134" i="1" s="1"/>
  <c r="AE8961" i="1"/>
  <c r="AK8961" i="1" s="1"/>
  <c r="AE9039" i="1"/>
  <c r="AK9039" i="1" s="1"/>
  <c r="AE8092" i="1"/>
  <c r="AK8092" i="1" s="1"/>
  <c r="AE8838" i="1"/>
  <c r="AK8838" i="1" s="1"/>
  <c r="AE9023" i="1"/>
  <c r="AK9023" i="1" s="1"/>
  <c r="AE9253" i="1"/>
  <c r="AK9253" i="1" s="1"/>
  <c r="AE8399" i="1"/>
  <c r="AK8399" i="1" s="1"/>
  <c r="AE8693" i="1"/>
  <c r="AK8693" i="1" s="1"/>
  <c r="AE8559" i="1"/>
  <c r="AK8559" i="1" s="1"/>
  <c r="AE8629" i="1"/>
  <c r="AK8629" i="1" s="1"/>
  <c r="AE8475" i="1"/>
  <c r="AK8475" i="1" s="1"/>
  <c r="AE7961" i="1"/>
  <c r="AK7961" i="1" s="1"/>
  <c r="AE8696" i="1"/>
  <c r="AK8696" i="1" s="1"/>
  <c r="AE7909" i="1"/>
  <c r="AK7909" i="1" s="1"/>
  <c r="AE8264" i="1"/>
  <c r="AK8264" i="1" s="1"/>
  <c r="AE9277" i="1"/>
  <c r="AK9277" i="1" s="1"/>
  <c r="AE7936" i="1"/>
  <c r="AK7936" i="1" s="1"/>
  <c r="AE8124" i="1"/>
  <c r="AK8124" i="1" s="1"/>
  <c r="AE8341" i="1"/>
  <c r="AK8341" i="1" s="1"/>
  <c r="AE8995" i="1"/>
  <c r="AK8995" i="1" s="1"/>
  <c r="AE7944" i="1"/>
  <c r="AK7944" i="1" s="1"/>
  <c r="AE8343" i="1"/>
  <c r="AK8343" i="1" s="1"/>
  <c r="AE8905" i="1"/>
  <c r="AK8905" i="1" s="1"/>
  <c r="AE9390" i="1"/>
  <c r="AK9390" i="1" s="1"/>
  <c r="AE8887" i="1"/>
  <c r="AK8887" i="1" s="1"/>
  <c r="AE8715" i="1"/>
  <c r="AK8715" i="1" s="1"/>
  <c r="AE8408" i="1"/>
  <c r="AK8408" i="1" s="1"/>
  <c r="AE8099" i="1"/>
  <c r="AK8099" i="1" s="1"/>
  <c r="AE9293" i="1"/>
  <c r="AK9293" i="1" s="1"/>
  <c r="AE9345" i="1"/>
  <c r="AK9345" i="1" s="1"/>
  <c r="AE7994" i="1"/>
  <c r="AK7994" i="1" s="1"/>
  <c r="AE8573" i="1"/>
  <c r="AK8573" i="1" s="1"/>
  <c r="AE8854" i="1"/>
  <c r="AK8854" i="1" s="1"/>
  <c r="AE9111" i="1"/>
  <c r="AK9111" i="1" s="1"/>
  <c r="AE8299" i="1"/>
  <c r="AK8299" i="1" s="1"/>
  <c r="AE8957" i="1"/>
  <c r="AK8957" i="1" s="1"/>
  <c r="AE9112" i="1"/>
  <c r="AK9112" i="1" s="1"/>
  <c r="AE9108" i="1"/>
  <c r="AK9108" i="1" s="1"/>
  <c r="AE9036" i="1"/>
  <c r="AK9036" i="1" s="1"/>
  <c r="AE8879" i="1"/>
  <c r="AK8879" i="1" s="1"/>
  <c r="AE8986" i="1"/>
  <c r="AK8986" i="1" s="1"/>
  <c r="AE8783" i="1"/>
  <c r="AK8783" i="1" s="1"/>
  <c r="AE8765" i="1"/>
  <c r="AK8765" i="1" s="1"/>
  <c r="AE8707" i="1"/>
  <c r="AK8707" i="1" s="1"/>
  <c r="AE8705" i="1"/>
  <c r="AK8705" i="1" s="1"/>
  <c r="AE8531" i="1"/>
  <c r="AK8531" i="1" s="1"/>
  <c r="AE8236" i="1"/>
  <c r="AK8236" i="1" s="1"/>
  <c r="AE7973" i="1"/>
  <c r="AK7973" i="1" s="1"/>
  <c r="AE8047" i="1"/>
  <c r="AK8047" i="1" s="1"/>
  <c r="AE8446" i="1"/>
  <c r="AK8446" i="1" s="1"/>
  <c r="AE8674" i="1"/>
  <c r="AK8674" i="1" s="1"/>
  <c r="AE9081" i="1"/>
  <c r="AK9081" i="1" s="1"/>
  <c r="AE7955" i="1"/>
  <c r="AK7955" i="1" s="1"/>
  <c r="AE8421" i="1"/>
  <c r="AK8421" i="1" s="1"/>
  <c r="AE8684" i="1"/>
  <c r="AK8684" i="1" s="1"/>
  <c r="AE9204" i="1"/>
  <c r="AK9204" i="1" s="1"/>
  <c r="AE8049" i="1"/>
  <c r="AK8049" i="1" s="1"/>
  <c r="AE8151" i="1"/>
  <c r="AK8151" i="1" s="1"/>
  <c r="AE8473" i="1"/>
  <c r="AK8473" i="1" s="1"/>
  <c r="AE8556" i="1"/>
  <c r="AK8556" i="1" s="1"/>
  <c r="AE8754" i="1"/>
  <c r="AK8754" i="1" s="1"/>
  <c r="AE8315" i="1"/>
  <c r="AK8315" i="1" s="1"/>
  <c r="AE9057" i="1"/>
  <c r="AK9057" i="1" s="1"/>
  <c r="AE9384" i="1"/>
  <c r="AK9384" i="1" s="1"/>
  <c r="AE9286" i="1"/>
  <c r="AK9286" i="1" s="1"/>
  <c r="AE9223" i="1"/>
  <c r="AK9223" i="1" s="1"/>
  <c r="AE8717" i="1"/>
  <c r="AK8717" i="1" s="1"/>
  <c r="AE8723" i="1"/>
  <c r="AK8723" i="1" s="1"/>
  <c r="AE8657" i="1"/>
  <c r="AK8657" i="1" s="1"/>
  <c r="AE8499" i="1"/>
  <c r="AK8499" i="1" s="1"/>
  <c r="AE8406" i="1"/>
  <c r="AK8406" i="1" s="1"/>
  <c r="AE8245" i="1"/>
  <c r="AK8245" i="1" s="1"/>
  <c r="AE8214" i="1"/>
  <c r="AK8214" i="1" s="1"/>
  <c r="AE8034" i="1"/>
  <c r="AK8034" i="1" s="1"/>
  <c r="AE8003" i="1"/>
  <c r="AK8003" i="1" s="1"/>
  <c r="AE7886" i="1"/>
  <c r="AK7886" i="1" s="1"/>
  <c r="AE8140" i="1"/>
  <c r="AK8140" i="1" s="1"/>
  <c r="AE8355" i="1"/>
  <c r="AK8355" i="1" s="1"/>
  <c r="AE9005" i="1"/>
  <c r="AK9005" i="1" s="1"/>
  <c r="AE7940" i="1"/>
  <c r="AK7940" i="1" s="1"/>
  <c r="AE7999" i="1"/>
  <c r="AK7999" i="1" s="1"/>
  <c r="AE8063" i="1"/>
  <c r="AK8063" i="1" s="1"/>
  <c r="AE8235" i="1"/>
  <c r="AK8235" i="1" s="1"/>
  <c r="AE8270" i="1"/>
  <c r="AK8270" i="1" s="1"/>
  <c r="AE8706" i="1"/>
  <c r="AK8706" i="1" s="1"/>
  <c r="AE7975" i="1"/>
  <c r="AK7975" i="1" s="1"/>
  <c r="AE8082" i="1"/>
  <c r="AK8082" i="1" s="1"/>
  <c r="AE8373" i="1"/>
  <c r="AK8373" i="1" s="1"/>
  <c r="AE8537" i="1"/>
  <c r="AK8537" i="1" s="1"/>
  <c r="AE8850" i="1"/>
  <c r="AK8850" i="1" s="1"/>
  <c r="AE8880" i="1"/>
  <c r="AK8880" i="1" s="1"/>
  <c r="AE9188" i="1"/>
  <c r="AK9188" i="1" s="1"/>
  <c r="AE7893" i="1"/>
  <c r="AK7893" i="1" s="1"/>
  <c r="AE8213" i="1"/>
  <c r="AK8213" i="1" s="1"/>
  <c r="AE8347" i="1"/>
  <c r="AK8347" i="1" s="1"/>
  <c r="AE8484" i="1"/>
  <c r="AK8484" i="1" s="1"/>
  <c r="AE8702" i="1"/>
  <c r="AK8702" i="1" s="1"/>
  <c r="AE9013" i="1"/>
  <c r="AK9013" i="1" s="1"/>
  <c r="AE9015" i="1"/>
  <c r="AK9015" i="1" s="1"/>
  <c r="AE9368" i="1"/>
  <c r="AK9368" i="1" s="1"/>
  <c r="AE9367" i="1"/>
  <c r="AK9367" i="1" s="1"/>
  <c r="AE9199" i="1"/>
  <c r="AK9199" i="1" s="1"/>
  <c r="AE9295" i="1"/>
  <c r="AK9295" i="1" s="1"/>
  <c r="AE9054" i="1"/>
  <c r="AK9054" i="1" s="1"/>
  <c r="AE8922" i="1"/>
  <c r="AK8922" i="1" s="1"/>
  <c r="AE8974" i="1"/>
  <c r="AK8974" i="1" s="1"/>
  <c r="AE8837" i="1"/>
  <c r="AK8837" i="1" s="1"/>
  <c r="AE8865" i="1"/>
  <c r="AK8865" i="1" s="1"/>
  <c r="AE8757" i="1"/>
  <c r="AK8757" i="1" s="1"/>
  <c r="AE8633" i="1"/>
  <c r="AK8633" i="1" s="1"/>
  <c r="AE8631" i="1"/>
  <c r="AK8631" i="1" s="1"/>
  <c r="AE8526" i="1"/>
  <c r="AK8526" i="1" s="1"/>
  <c r="AE8304" i="1"/>
  <c r="AK8304" i="1" s="1"/>
  <c r="AE8265" i="1"/>
  <c r="AK8265" i="1" s="1"/>
  <c r="AE8279" i="1"/>
  <c r="AK8279" i="1" s="1"/>
  <c r="AE8253" i="1"/>
  <c r="AK8253" i="1" s="1"/>
  <c r="AE8048" i="1"/>
  <c r="AK8048" i="1" s="1"/>
  <c r="AE7997" i="1"/>
  <c r="AK7997" i="1" s="1"/>
  <c r="AE7890" i="1"/>
  <c r="AK7890" i="1" s="1"/>
  <c r="AE7992" i="1"/>
  <c r="AK7992" i="1" s="1"/>
  <c r="AE8143" i="1"/>
  <c r="AK8143" i="1" s="1"/>
  <c r="AE8237" i="1"/>
  <c r="AK8237" i="1" s="1"/>
  <c r="AE8461" i="1"/>
  <c r="AK8461" i="1" s="1"/>
  <c r="AE8387" i="1"/>
  <c r="AK8387" i="1" s="1"/>
  <c r="AE8830" i="1"/>
  <c r="AK8830" i="1" s="1"/>
  <c r="AE9097" i="1"/>
  <c r="AK9097" i="1" s="1"/>
  <c r="AE9157" i="1"/>
  <c r="AK9157" i="1" s="1"/>
  <c r="AE8033" i="1"/>
  <c r="AK8033" i="1" s="1"/>
  <c r="AE8272" i="1"/>
  <c r="AK8272" i="1" s="1"/>
  <c r="AE8437" i="1"/>
  <c r="AK8437" i="1" s="1"/>
  <c r="AE8654" i="1"/>
  <c r="AK8654" i="1" s="1"/>
  <c r="AE8788" i="1"/>
  <c r="AK8788" i="1" s="1"/>
  <c r="AE8734" i="1"/>
  <c r="AK8734" i="1" s="1"/>
  <c r="AE8983" i="1"/>
  <c r="AK8983" i="1" s="1"/>
  <c r="AE7897" i="1"/>
  <c r="AK7897" i="1" s="1"/>
  <c r="AE8057" i="1"/>
  <c r="AK8057" i="1" s="1"/>
  <c r="AE8290" i="1"/>
  <c r="AK8290" i="1" s="1"/>
  <c r="AE8656" i="1"/>
  <c r="AK8656" i="1" s="1"/>
  <c r="AE8561" i="1"/>
  <c r="AK8561" i="1" s="1"/>
  <c r="AE8844" i="1"/>
  <c r="AK8844" i="1" s="1"/>
  <c r="AE9171" i="1"/>
  <c r="AK9171" i="1" s="1"/>
  <c r="AE9003" i="1"/>
  <c r="AK9003" i="1" s="1"/>
  <c r="AE9381" i="1"/>
  <c r="AK9381" i="1" s="1"/>
  <c r="AE9342" i="1"/>
  <c r="AK9342" i="1" s="1"/>
  <c r="AE9082" i="1"/>
  <c r="AK9082" i="1" s="1"/>
  <c r="AE9142" i="1"/>
  <c r="AK9142" i="1" s="1"/>
  <c r="AE9122" i="1"/>
  <c r="AK9122" i="1" s="1"/>
  <c r="AE9247" i="1"/>
  <c r="AK9247" i="1" s="1"/>
  <c r="AE8980" i="1"/>
  <c r="AK8980" i="1" s="1"/>
  <c r="AE8849" i="1"/>
  <c r="AK8849" i="1" s="1"/>
  <c r="AE8835" i="1"/>
  <c r="AK8835" i="1" s="1"/>
  <c r="AE8779" i="1"/>
  <c r="AK8779" i="1" s="1"/>
  <c r="AE8777" i="1"/>
  <c r="AK8777" i="1" s="1"/>
  <c r="AE8535" i="1"/>
  <c r="AK8535" i="1" s="1"/>
  <c r="AE8418" i="1"/>
  <c r="AK8418" i="1" s="1"/>
  <c r="AE8350" i="1"/>
  <c r="AK8350" i="1" s="1"/>
  <c r="AE8398" i="1"/>
  <c r="AK8398" i="1" s="1"/>
  <c r="AE8471" i="1"/>
  <c r="AK8471" i="1" s="1"/>
  <c r="AE8326" i="1"/>
  <c r="AK8326" i="1" s="1"/>
  <c r="AE8324" i="1"/>
  <c r="AK8324" i="1" s="1"/>
  <c r="AE8234" i="1"/>
  <c r="AK8234" i="1" s="1"/>
  <c r="AE8243" i="1"/>
  <c r="AK8243" i="1" s="1"/>
  <c r="AE8165" i="1"/>
  <c r="AK8165" i="1" s="1"/>
  <c r="AE8178" i="1"/>
  <c r="AK8178" i="1" s="1"/>
  <c r="AE8105" i="1"/>
  <c r="AK8105" i="1" s="1"/>
  <c r="AE7884" i="1"/>
  <c r="AK7884" i="1" s="1"/>
  <c r="AE9070" i="1"/>
  <c r="AK9070" i="1" s="1"/>
  <c r="AE9000" i="1"/>
  <c r="AK9000" i="1" s="1"/>
  <c r="AE8709" i="1"/>
  <c r="AK8709" i="1" s="1"/>
  <c r="AE8839" i="1"/>
  <c r="AK8839" i="1" s="1"/>
  <c r="AE8571" i="1"/>
  <c r="AK8571" i="1" s="1"/>
  <c r="AE8645" i="1"/>
  <c r="AK8645" i="1" s="1"/>
  <c r="AE8303" i="1"/>
  <c r="AK8303" i="1" s="1"/>
  <c r="AE8018" i="1"/>
  <c r="AK8018" i="1" s="1"/>
  <c r="AE7965" i="1"/>
  <c r="AK7965" i="1" s="1"/>
  <c r="AE8701" i="1"/>
  <c r="AK8701" i="1" s="1"/>
  <c r="AE8587" i="1"/>
  <c r="AK8587" i="1" s="1"/>
  <c r="AE8342" i="1"/>
  <c r="AK8342" i="1" s="1"/>
  <c r="AE8688" i="1"/>
  <c r="AK8688" i="1" s="1"/>
  <c r="AE8160" i="1"/>
  <c r="AK8160" i="1" s="1"/>
  <c r="AE8478" i="1"/>
  <c r="AK8478" i="1" s="1"/>
  <c r="AE9350" i="1"/>
  <c r="AK9350" i="1" s="1"/>
  <c r="AE8897" i="1"/>
  <c r="AK8897" i="1" s="1"/>
  <c r="AE8857" i="1"/>
  <c r="AK8857" i="1" s="1"/>
  <c r="AE8575" i="1"/>
  <c r="AK8575" i="1" s="1"/>
  <c r="AE7968" i="1"/>
  <c r="AK7968" i="1" s="1"/>
  <c r="AE8159" i="1"/>
  <c r="AK8159" i="1" s="1"/>
  <c r="AE8624" i="1"/>
  <c r="AK8624" i="1" s="1"/>
  <c r="AE8045" i="1"/>
  <c r="AK8045" i="1" s="1"/>
  <c r="AE7948" i="1"/>
  <c r="AK7948" i="1" s="1"/>
  <c r="AE8468" i="1"/>
  <c r="AK8468" i="1" s="1"/>
  <c r="AE8963" i="1"/>
  <c r="AK8963" i="1" s="1"/>
  <c r="AE9130" i="1"/>
  <c r="AK9130" i="1" s="1"/>
  <c r="AE9231" i="1"/>
  <c r="AK9231" i="1" s="1"/>
  <c r="AE8731" i="1"/>
  <c r="AK8731" i="1" s="1"/>
  <c r="AE8528" i="1"/>
  <c r="AK8528" i="1" s="1"/>
  <c r="AE8987" i="1"/>
  <c r="AK8987" i="1" s="1"/>
  <c r="AE9220" i="1"/>
  <c r="AK9220" i="1" s="1"/>
  <c r="AE8001" i="1"/>
  <c r="AK8001" i="1" s="1"/>
  <c r="AE8780" i="1"/>
  <c r="AK8780" i="1" s="1"/>
  <c r="AE9067" i="1"/>
  <c r="AK9067" i="1" s="1"/>
  <c r="AE9392" i="1"/>
  <c r="AK9392" i="1" s="1"/>
  <c r="AE8126" i="1"/>
  <c r="AK8126" i="1" s="1"/>
  <c r="AE8433" i="1"/>
  <c r="AK8433" i="1" s="1"/>
  <c r="AE8722" i="1"/>
  <c r="AK8722" i="1" s="1"/>
  <c r="AE9176" i="1"/>
  <c r="AK9176" i="1" s="1"/>
  <c r="AE9058" i="1"/>
  <c r="AK9058" i="1" s="1"/>
  <c r="AE9191" i="1"/>
  <c r="AK9191" i="1" s="1"/>
  <c r="AE8958" i="1"/>
  <c r="AK8958" i="1" s="1"/>
  <c r="AE8713" i="1"/>
  <c r="AK8713" i="1" s="1"/>
  <c r="AE8591" i="1"/>
  <c r="AK8591" i="1" s="1"/>
  <c r="AE8495" i="1"/>
  <c r="AK8495" i="1" s="1"/>
  <c r="AE8224" i="1"/>
  <c r="AK8224" i="1" s="1"/>
  <c r="AE8886" i="1"/>
  <c r="AK8886" i="1" s="1"/>
  <c r="AE9087" i="1"/>
  <c r="AK9087" i="1" s="1"/>
  <c r="AE8450" i="1"/>
  <c r="AK8450" i="1" s="1"/>
  <c r="AE8800" i="1"/>
  <c r="AK8800" i="1" s="1"/>
  <c r="AE8917" i="1"/>
  <c r="AK8917" i="1" s="1"/>
  <c r="AE9301" i="1"/>
  <c r="AK9301" i="1" s="1"/>
  <c r="AE8541" i="1"/>
  <c r="AK8541" i="1" s="1"/>
  <c r="AE8909" i="1"/>
  <c r="AK8909" i="1" s="1"/>
  <c r="AE9088" i="1"/>
  <c r="AK9088" i="1" s="1"/>
  <c r="AE9100" i="1"/>
  <c r="AK9100" i="1" s="1"/>
  <c r="AE8875" i="1"/>
  <c r="AK8875" i="1" s="1"/>
  <c r="AE8843" i="1"/>
  <c r="AK8843" i="1" s="1"/>
  <c r="AE8841" i="1"/>
  <c r="AK8841" i="1" s="1"/>
  <c r="AE8771" i="1"/>
  <c r="AK8771" i="1" s="1"/>
  <c r="AE8769" i="1"/>
  <c r="AK8769" i="1" s="1"/>
  <c r="AE8637" i="1"/>
  <c r="AK8637" i="1" s="1"/>
  <c r="AE8232" i="1"/>
  <c r="AK8232" i="1" s="1"/>
  <c r="AE8079" i="1"/>
  <c r="AK8079" i="1" s="1"/>
  <c r="AE7977" i="1"/>
  <c r="AK7977" i="1" s="1"/>
  <c r="AE7986" i="1"/>
  <c r="AK7986" i="1" s="1"/>
  <c r="AE8138" i="1"/>
  <c r="AK8138" i="1" s="1"/>
  <c r="AE8287" i="1"/>
  <c r="AK8287" i="1" s="1"/>
  <c r="AE8860" i="1"/>
  <c r="AK8860" i="1" s="1"/>
  <c r="AE9033" i="1"/>
  <c r="AK9033" i="1" s="1"/>
  <c r="AE9190" i="1"/>
  <c r="AK9190" i="1" s="1"/>
  <c r="AE7917" i="1"/>
  <c r="AK7917" i="1" s="1"/>
  <c r="AE8258" i="1"/>
  <c r="AK8258" i="1" s="1"/>
  <c r="AE8462" i="1"/>
  <c r="AK8462" i="1" s="1"/>
  <c r="AE8668" i="1"/>
  <c r="AK8668" i="1" s="1"/>
  <c r="AE7988" i="1"/>
  <c r="AK7988" i="1" s="1"/>
  <c r="AE8294" i="1"/>
  <c r="AK8294" i="1" s="1"/>
  <c r="AE8544" i="1"/>
  <c r="AK8544" i="1" s="1"/>
  <c r="AE8967" i="1"/>
  <c r="AK8967" i="1" s="1"/>
  <c r="AE9347" i="1"/>
  <c r="AK9347" i="1" s="1"/>
  <c r="AE9287" i="1"/>
  <c r="AK9287" i="1" s="1"/>
  <c r="AE8982" i="1"/>
  <c r="AK8982" i="1" s="1"/>
  <c r="AE8721" i="1"/>
  <c r="AK8721" i="1" s="1"/>
  <c r="AE8543" i="1"/>
  <c r="AK8543" i="1" s="1"/>
  <c r="AE8358" i="1"/>
  <c r="AK8358" i="1" s="1"/>
  <c r="AE8306" i="1"/>
  <c r="AK8306" i="1" s="1"/>
  <c r="AE8194" i="1"/>
  <c r="AK8194" i="1" s="1"/>
  <c r="AE8087" i="1"/>
  <c r="AK8087" i="1" s="1"/>
  <c r="AE8011" i="1"/>
  <c r="AK8011" i="1" s="1"/>
  <c r="AE7898" i="1"/>
  <c r="AK7898" i="1" s="1"/>
  <c r="AE8084" i="1"/>
  <c r="AK8084" i="1" s="1"/>
  <c r="AE8187" i="1"/>
  <c r="AK8187" i="1" s="1"/>
  <c r="AE8302" i="1"/>
  <c r="AK8302" i="1" s="1"/>
  <c r="AE8434" i="1"/>
  <c r="AK8434" i="1" s="1"/>
  <c r="AE8407" i="1"/>
  <c r="AK8407" i="1" s="1"/>
  <c r="AE8834" i="1"/>
  <c r="AK8834" i="1" s="1"/>
  <c r="AE8939" i="1"/>
  <c r="AK8939" i="1" s="1"/>
  <c r="AE9260" i="1"/>
  <c r="AK9260" i="1" s="1"/>
  <c r="AE9208" i="1"/>
  <c r="AK9208" i="1" s="1"/>
  <c r="AE7951" i="1"/>
  <c r="AK7951" i="1" s="1"/>
  <c r="AE8319" i="1"/>
  <c r="AK8319" i="1" s="1"/>
  <c r="AE8415" i="1"/>
  <c r="AK8415" i="1" s="1"/>
  <c r="AE8638" i="1"/>
  <c r="AK8638" i="1" s="1"/>
  <c r="AE8592" i="1"/>
  <c r="AK8592" i="1" s="1"/>
  <c r="AE8000" i="1"/>
  <c r="AK8000" i="1" s="1"/>
  <c r="AE8179" i="1"/>
  <c r="AK8179" i="1" s="1"/>
  <c r="AE8626" i="1"/>
  <c r="AK8626" i="1" s="1"/>
  <c r="AE9131" i="1"/>
  <c r="AK9131" i="1" s="1"/>
  <c r="AE7910" i="1"/>
  <c r="AK7910" i="1" s="1"/>
  <c r="AE7885" i="1"/>
  <c r="AK7885" i="1" s="1"/>
  <c r="AE8142" i="1"/>
  <c r="AK8142" i="1" s="1"/>
  <c r="AE8307" i="1"/>
  <c r="AK8307" i="1" s="1"/>
  <c r="AE8375" i="1"/>
  <c r="AK8375" i="1" s="1"/>
  <c r="AE8864" i="1"/>
  <c r="AK8864" i="1" s="1"/>
  <c r="AE8740" i="1"/>
  <c r="AK8740" i="1" s="1"/>
  <c r="AE9032" i="1"/>
  <c r="AK9032" i="1" s="1"/>
  <c r="AE9266" i="1"/>
  <c r="AK9266" i="1" s="1"/>
  <c r="AE9338" i="1"/>
  <c r="AK9338" i="1" s="1"/>
  <c r="AE9246" i="1"/>
  <c r="AK9246" i="1" s="1"/>
  <c r="AE9074" i="1"/>
  <c r="AK9074" i="1" s="1"/>
  <c r="AE9118" i="1"/>
  <c r="AK9118" i="1" s="1"/>
  <c r="AE8996" i="1"/>
  <c r="AK8996" i="1" s="1"/>
  <c r="AE8962" i="1"/>
  <c r="AK8962" i="1" s="1"/>
  <c r="AE9026" i="1"/>
  <c r="AK9026" i="1" s="1"/>
  <c r="AE8932" i="1"/>
  <c r="AK8932" i="1" s="1"/>
  <c r="AE8952" i="1"/>
  <c r="AK8952" i="1" s="1"/>
  <c r="AE8743" i="1"/>
  <c r="AK8743" i="1" s="1"/>
  <c r="AE8831" i="1"/>
  <c r="AK8831" i="1" s="1"/>
  <c r="AE8697" i="1"/>
  <c r="AK8697" i="1" s="1"/>
  <c r="AE8582" i="1"/>
  <c r="AK8582" i="1" s="1"/>
  <c r="AE8675" i="1"/>
  <c r="AK8675" i="1" s="1"/>
  <c r="AE8451" i="1"/>
  <c r="AK8451" i="1" s="1"/>
  <c r="AE8366" i="1"/>
  <c r="AK8366" i="1" s="1"/>
  <c r="AE8396" i="1"/>
  <c r="AK8396" i="1" s="1"/>
  <c r="AE8368" i="1"/>
  <c r="AK8368" i="1" s="1"/>
  <c r="AE8222" i="1"/>
  <c r="AK8222" i="1" s="1"/>
  <c r="AE8125" i="1"/>
  <c r="AK8125" i="1" s="1"/>
  <c r="AE8068" i="1"/>
  <c r="AK8068" i="1" s="1"/>
  <c r="AE8046" i="1"/>
  <c r="AK8046" i="1" s="1"/>
  <c r="AE7908" i="1"/>
  <c r="AK7908" i="1" s="1"/>
  <c r="AE7914" i="1"/>
  <c r="AK7914" i="1" s="1"/>
  <c r="AE8425" i="1"/>
  <c r="AK8425" i="1" s="1"/>
  <c r="AE8604" i="1"/>
  <c r="AK8604" i="1" s="1"/>
  <c r="AE8569" i="1"/>
  <c r="AK8569" i="1" s="1"/>
  <c r="AE8870" i="1"/>
  <c r="AK8870" i="1" s="1"/>
  <c r="AE8878" i="1"/>
  <c r="AK8878" i="1" s="1"/>
  <c r="AE9216" i="1"/>
  <c r="AK9216" i="1" s="1"/>
  <c r="AE7924" i="1"/>
  <c r="AK7924" i="1" s="1"/>
  <c r="AE7978" i="1"/>
  <c r="AK7978" i="1" s="1"/>
  <c r="AE8676" i="1"/>
  <c r="AK8676" i="1" s="1"/>
  <c r="AE8892" i="1"/>
  <c r="AK8892" i="1" s="1"/>
  <c r="AE9147" i="1"/>
  <c r="AK9147" i="1" s="1"/>
  <c r="AE9071" i="1"/>
  <c r="AK9071" i="1" s="1"/>
  <c r="AE9320" i="1"/>
  <c r="AK9320" i="1" s="1"/>
  <c r="AE8020" i="1"/>
  <c r="AK8020" i="1" s="1"/>
  <c r="AE8438" i="1"/>
  <c r="AK8438" i="1" s="1"/>
  <c r="AE8774" i="1"/>
  <c r="AK8774" i="1" s="1"/>
  <c r="AE8896" i="1"/>
  <c r="AK8896" i="1" s="1"/>
  <c r="AE9095" i="1"/>
  <c r="AK9095" i="1" s="1"/>
  <c r="AE8025" i="1"/>
  <c r="AK8025" i="1" s="1"/>
  <c r="AE8260" i="1"/>
  <c r="AK8260" i="1" s="1"/>
  <c r="AE8323" i="1"/>
  <c r="AK8323" i="1" s="1"/>
  <c r="AE8454" i="1"/>
  <c r="AK8454" i="1" s="1"/>
  <c r="AE8632" i="1"/>
  <c r="AK8632" i="1" s="1"/>
  <c r="AE8498" i="1"/>
  <c r="AK8498" i="1" s="1"/>
  <c r="AE9341" i="1"/>
  <c r="AK9341" i="1" s="1"/>
  <c r="AE9379" i="1"/>
  <c r="AK9379" i="1" s="1"/>
  <c r="AE9146" i="1"/>
  <c r="AK9146" i="1" s="1"/>
  <c r="AE9218" i="1"/>
  <c r="AK9218" i="1" s="1"/>
  <c r="AE9262" i="1"/>
  <c r="AK9262" i="1" s="1"/>
  <c r="AE9189" i="1"/>
  <c r="AK9189" i="1" s="1"/>
  <c r="AE9311" i="1"/>
  <c r="AK9311" i="1" s="1"/>
  <c r="AE9016" i="1"/>
  <c r="AK9016" i="1" s="1"/>
  <c r="AE8946" i="1"/>
  <c r="AK8946" i="1" s="1"/>
  <c r="AE8877" i="1"/>
  <c r="AK8877" i="1" s="1"/>
  <c r="AE8727" i="1"/>
  <c r="AK8727" i="1" s="1"/>
  <c r="AE8679" i="1"/>
  <c r="AK8679" i="1" s="1"/>
  <c r="AE8184" i="1"/>
  <c r="AK8184" i="1" s="1"/>
  <c r="AE7942" i="1"/>
  <c r="AK7942" i="1" s="1"/>
  <c r="AE8798" i="1"/>
  <c r="AK8798" i="1" s="1"/>
  <c r="AE9101" i="1"/>
  <c r="AK9101" i="1" s="1"/>
  <c r="AE8029" i="1"/>
  <c r="AK8029" i="1" s="1"/>
  <c r="AE9085" i="1"/>
  <c r="AK9085" i="1" s="1"/>
  <c r="AE9241" i="1"/>
  <c r="AK9241" i="1" s="1"/>
  <c r="AE9048" i="1"/>
  <c r="AK9048" i="1" s="1"/>
  <c r="AE9044" i="1"/>
  <c r="AK9044" i="1" s="1"/>
  <c r="AE8904" i="1"/>
  <c r="AK8904" i="1" s="1"/>
  <c r="AE8641" i="1"/>
  <c r="AK8641" i="1" s="1"/>
  <c r="AE8267" i="1"/>
  <c r="AK8267" i="1" s="1"/>
  <c r="AE8023" i="1"/>
  <c r="AK8023" i="1" s="1"/>
  <c r="AE8118" i="1"/>
  <c r="AK8118" i="1" s="1"/>
  <c r="AE8596" i="1"/>
  <c r="AK8596" i="1" s="1"/>
  <c r="AE9332" i="1"/>
  <c r="AK9332" i="1" s="1"/>
  <c r="AE8193" i="1"/>
  <c r="AK8193" i="1" s="1"/>
  <c r="AE7958" i="1"/>
  <c r="AK7958" i="1" s="1"/>
  <c r="AE8700" i="1"/>
  <c r="AK8700" i="1" s="1"/>
  <c r="AE9222" i="1"/>
  <c r="AK9222" i="1" s="1"/>
  <c r="AE9331" i="1"/>
  <c r="AK9331" i="1" s="1"/>
  <c r="AE8859" i="1"/>
  <c r="AK8859" i="1" s="1"/>
  <c r="AE8845" i="1"/>
  <c r="AK8845" i="1" s="1"/>
  <c r="AE8397" i="1"/>
  <c r="AK8397" i="1" s="1"/>
  <c r="AE8820" i="1"/>
  <c r="AK8820" i="1" s="1"/>
  <c r="AE9252" i="1"/>
  <c r="AK9252" i="1" s="1"/>
  <c r="AE8464" i="1"/>
  <c r="AK8464" i="1" s="1"/>
  <c r="AE8565" i="1"/>
  <c r="AK8565" i="1" s="1"/>
  <c r="AE8953" i="1"/>
  <c r="AK8953" i="1" s="1"/>
  <c r="AE9105" i="1"/>
  <c r="AK9105" i="1" s="1"/>
  <c r="AE9393" i="1"/>
  <c r="AK9393" i="1" s="1"/>
  <c r="AE9323" i="1"/>
  <c r="AK9323" i="1" s="1"/>
  <c r="AE9126" i="1"/>
  <c r="AK9126" i="1" s="1"/>
  <c r="AE8823" i="1"/>
  <c r="AK8823" i="1" s="1"/>
  <c r="AE8249" i="1"/>
  <c r="AK8249" i="1" s="1"/>
  <c r="AE8107" i="1"/>
  <c r="AK8107" i="1" s="1"/>
  <c r="AE8012" i="1"/>
  <c r="AK8012" i="1" s="1"/>
  <c r="AE8501" i="1"/>
  <c r="AK8501" i="1" s="1"/>
  <c r="AE9228" i="1"/>
  <c r="AK9228" i="1" s="1"/>
  <c r="AE9380" i="1"/>
  <c r="AK9380" i="1" s="1"/>
  <c r="AE9043" i="1"/>
  <c r="AK9043" i="1" s="1"/>
  <c r="AE8568" i="1"/>
  <c r="AK8568" i="1" s="1"/>
  <c r="AE9275" i="1"/>
  <c r="AK9275" i="1" s="1"/>
  <c r="AE9343" i="1"/>
  <c r="AK9343" i="1" s="1"/>
  <c r="AE9078" i="1"/>
  <c r="AK9078" i="1" s="1"/>
  <c r="AE8934" i="1"/>
  <c r="AK8934" i="1" s="1"/>
  <c r="AE8384" i="1"/>
  <c r="AK8384" i="1" s="1"/>
  <c r="AE8133" i="1"/>
  <c r="AK8133" i="1" s="1"/>
  <c r="AE2625" i="1"/>
  <c r="AE2621" i="1"/>
  <c r="AE2617" i="1"/>
  <c r="AE2611" i="1"/>
  <c r="AE2607" i="1"/>
  <c r="AE2603" i="1"/>
  <c r="AE2599" i="1"/>
  <c r="AE2597" i="1"/>
  <c r="AE2593" i="1"/>
  <c r="AE2589" i="1"/>
  <c r="AE2585" i="1"/>
  <c r="AE2583" i="1"/>
  <c r="AE2576" i="1"/>
  <c r="AE2575" i="1"/>
  <c r="AK2575" i="1" s="1"/>
  <c r="AE2556" i="1"/>
  <c r="AE2550" i="1"/>
  <c r="AE2546" i="1"/>
  <c r="AE2542" i="1"/>
  <c r="AE2538" i="1"/>
  <c r="AE2558" i="1"/>
  <c r="AE2536" i="1"/>
  <c r="AE2512" i="1"/>
  <c r="AE2526" i="1"/>
  <c r="AE2532" i="1"/>
  <c r="AE2508" i="1"/>
  <c r="AE2488" i="1"/>
  <c r="AE2486" i="1"/>
  <c r="AE2506" i="1"/>
  <c r="AE2476" i="1"/>
  <c r="AE2448" i="1"/>
  <c r="AE2466" i="1"/>
  <c r="AE2458" i="1"/>
  <c r="AE2444" i="1"/>
  <c r="AE2442" i="1"/>
  <c r="AE2426" i="1"/>
  <c r="AE2381" i="1"/>
  <c r="AE2358" i="1"/>
  <c r="AE2349" i="1"/>
  <c r="AE2326" i="1"/>
  <c r="AE2356" i="1"/>
  <c r="AE2324" i="1"/>
  <c r="AE2362" i="1"/>
  <c r="AE2353" i="1"/>
  <c r="AE2330" i="1"/>
  <c r="AE2404" i="1"/>
  <c r="AE2396" i="1"/>
  <c r="AE2388" i="1"/>
  <c r="AE2376" i="1"/>
  <c r="AE2344" i="1"/>
  <c r="AE2318" i="1"/>
  <c r="AE2302" i="1"/>
  <c r="AE2288" i="1"/>
  <c r="AE2322" i="1"/>
  <c r="AE2306" i="1"/>
  <c r="AE2280" i="1"/>
  <c r="AE2263" i="1"/>
  <c r="AE2247" i="1"/>
  <c r="AE2266" i="1"/>
  <c r="AK2266" i="1" s="1"/>
  <c r="AE2250" i="1"/>
  <c r="AE2230" i="1"/>
  <c r="AE2235" i="1"/>
  <c r="AE2217" i="1"/>
  <c r="AE2201" i="1"/>
  <c r="AE2185" i="1"/>
  <c r="AE2166" i="1"/>
  <c r="AE2150" i="1"/>
  <c r="AE2134" i="1"/>
  <c r="AE2118" i="1"/>
  <c r="AE2222" i="1"/>
  <c r="AE2206" i="1"/>
  <c r="AE2190" i="1"/>
  <c r="AE2165" i="1"/>
  <c r="AE2149" i="1"/>
  <c r="AE2133" i="1"/>
  <c r="AE2117" i="1"/>
  <c r="AE2162" i="1"/>
  <c r="AE2146" i="1"/>
  <c r="AE2130" i="1"/>
  <c r="AE2114" i="1"/>
  <c r="AE2094" i="1"/>
  <c r="AE2078" i="1"/>
  <c r="AE2062" i="1"/>
  <c r="AE2049" i="1"/>
  <c r="AE2033" i="1"/>
  <c r="AE2101" i="1"/>
  <c r="AE2085" i="1"/>
  <c r="AE2069" i="1"/>
  <c r="AE2053" i="1"/>
  <c r="AE2041" i="1"/>
  <c r="AE2025" i="1"/>
  <c r="AE1990" i="1"/>
  <c r="AE2050" i="1"/>
  <c r="AE2034" i="1"/>
  <c r="AE1974" i="1"/>
  <c r="AE1934" i="1"/>
  <c r="AE1962" i="1"/>
  <c r="AE1938" i="1"/>
  <c r="AE1906" i="1"/>
  <c r="AE1890" i="1"/>
  <c r="AE1874" i="1"/>
  <c r="AE1905" i="1"/>
  <c r="AE1889" i="1"/>
  <c r="AE1873" i="1"/>
  <c r="AE1977" i="1"/>
  <c r="AE1958" i="1"/>
  <c r="AE1930" i="1"/>
  <c r="AE1862" i="1"/>
  <c r="AE1840" i="1"/>
  <c r="AE1830" i="1"/>
  <c r="AE1820" i="1"/>
  <c r="AE1812" i="1"/>
  <c r="AE1804" i="1"/>
  <c r="AE1796" i="1"/>
  <c r="AE1788" i="1"/>
  <c r="AE1762" i="1"/>
  <c r="AE1752" i="1"/>
  <c r="AE1852" i="1"/>
  <c r="AE1842" i="1"/>
  <c r="AE1854" i="1"/>
  <c r="AE1832" i="1"/>
  <c r="AE1822" i="1"/>
  <c r="AE1814" i="1"/>
  <c r="AE1806" i="1"/>
  <c r="AE1798" i="1"/>
  <c r="AE1790" i="1"/>
  <c r="AE1861" i="1"/>
  <c r="AK1861" i="1" s="1"/>
  <c r="AE1829" i="1"/>
  <c r="AE1772" i="1"/>
  <c r="AE1723" i="1"/>
  <c r="AE1738" i="1"/>
  <c r="AE1732" i="1"/>
  <c r="AE1724" i="1"/>
  <c r="AE1703" i="1"/>
  <c r="AE1687" i="1"/>
  <c r="AE1671" i="1"/>
  <c r="AE1655" i="1"/>
  <c r="AE1639" i="1"/>
  <c r="AE1623" i="1"/>
  <c r="AE1607" i="1"/>
  <c r="AE1591" i="1"/>
  <c r="AE1575" i="1"/>
  <c r="AE1559" i="1"/>
  <c r="AE1543" i="1"/>
  <c r="AE1527" i="1"/>
  <c r="AE1511" i="1"/>
  <c r="AE1740" i="1"/>
  <c r="AK1740" i="1" s="1"/>
  <c r="AE1726" i="1"/>
  <c r="AE1707" i="1"/>
  <c r="AE1691" i="1"/>
  <c r="AE1675" i="1"/>
  <c r="AE1659" i="1"/>
  <c r="AE1643" i="1"/>
  <c r="AE1627" i="1"/>
  <c r="AE1611" i="1"/>
  <c r="AE1595" i="1"/>
  <c r="AE1579" i="1"/>
  <c r="AE1563" i="1"/>
  <c r="AE1547" i="1"/>
  <c r="AE1531" i="1"/>
  <c r="AE1515" i="1"/>
  <c r="AE1491" i="1"/>
  <c r="AE1475" i="1"/>
  <c r="AE1459" i="1"/>
  <c r="AE1443" i="1"/>
  <c r="AE1411" i="1"/>
  <c r="AE1395" i="1"/>
  <c r="AE1379" i="1"/>
  <c r="AE1353" i="1"/>
  <c r="AE1343" i="1"/>
  <c r="AE1321" i="1"/>
  <c r="AE1311" i="1"/>
  <c r="AE1289" i="1"/>
  <c r="AE1279" i="1"/>
  <c r="AE1504" i="1"/>
  <c r="AK1504" i="1" s="1"/>
  <c r="AE1439" i="1"/>
  <c r="AE1407" i="1"/>
  <c r="AE1391" i="1"/>
  <c r="AE1350" i="1"/>
  <c r="AE1318" i="1"/>
  <c r="AE1286" i="1"/>
  <c r="AE1440" i="1"/>
  <c r="AE1418" i="1"/>
  <c r="AE1408" i="1"/>
  <c r="AE1367" i="1"/>
  <c r="AE1345" i="1"/>
  <c r="AE1335" i="1"/>
  <c r="AE1313" i="1"/>
  <c r="AE1303" i="1"/>
  <c r="AE1281" i="1"/>
  <c r="AE1271" i="1"/>
  <c r="AE1498" i="1"/>
  <c r="AE1490" i="1"/>
  <c r="AE1482" i="1"/>
  <c r="AE1474" i="1"/>
  <c r="AK1474" i="1" s="1"/>
  <c r="AE1466" i="1"/>
  <c r="AE1458" i="1"/>
  <c r="AE1450" i="1"/>
  <c r="AE1430" i="1"/>
  <c r="AK1430" i="1" s="1"/>
  <c r="AE1420" i="1"/>
  <c r="AE1378" i="1"/>
  <c r="AE1363" i="1"/>
  <c r="AE1326" i="1"/>
  <c r="AK1326" i="1" s="1"/>
  <c r="AE1294" i="1"/>
  <c r="AE1264" i="1"/>
  <c r="AE1248" i="1"/>
  <c r="AE1232" i="1"/>
  <c r="AK1232" i="1" s="1"/>
  <c r="AE1207" i="1"/>
  <c r="AE886" i="1"/>
  <c r="AE876" i="1"/>
  <c r="AE858" i="1"/>
  <c r="AK858" i="1" s="1"/>
  <c r="AE842" i="1"/>
  <c r="AE826" i="1"/>
  <c r="AE810" i="1"/>
  <c r="AE794" i="1"/>
  <c r="AK794" i="1" s="1"/>
  <c r="AE947" i="1"/>
  <c r="AE915" i="1"/>
  <c r="AE883" i="1"/>
  <c r="AE853" i="1"/>
  <c r="AK853" i="1" s="1"/>
  <c r="AE837" i="1"/>
  <c r="AE821" i="1"/>
  <c r="AF2614" i="1"/>
  <c r="AF2600" i="1"/>
  <c r="AL2600" i="1" s="1"/>
  <c r="AF2589" i="1"/>
  <c r="AF2574" i="1"/>
  <c r="AL2574" i="1" s="1"/>
  <c r="AF2567" i="1"/>
  <c r="AF2544" i="1"/>
  <c r="AL2544" i="1" s="1"/>
  <c r="AF2561" i="1"/>
  <c r="AF2533" i="1"/>
  <c r="AL2533" i="1" s="1"/>
  <c r="AF2485" i="1"/>
  <c r="AF2505" i="1"/>
  <c r="AL2505" i="1" s="1"/>
  <c r="AF2483" i="1"/>
  <c r="AF2445" i="1"/>
  <c r="AL2445" i="1" s="1"/>
  <c r="AF2386" i="1"/>
  <c r="AF2363" i="1"/>
  <c r="AL2363" i="1" s="1"/>
  <c r="AF2360" i="1"/>
  <c r="AF2328" i="1"/>
  <c r="AL2328" i="1" s="1"/>
  <c r="AF2341" i="1"/>
  <c r="AF2321" i="1"/>
  <c r="AL2321" i="1" s="1"/>
  <c r="AF2291" i="1"/>
  <c r="AF2295" i="1"/>
  <c r="AL2295" i="1" s="1"/>
  <c r="AF2273" i="1"/>
  <c r="AF2265" i="1"/>
  <c r="AL2265" i="1" s="1"/>
  <c r="AF2257" i="1"/>
  <c r="AF2249" i="1"/>
  <c r="AL2249" i="1" s="1"/>
  <c r="AF2241" i="1"/>
  <c r="AF2229" i="1"/>
  <c r="AL2229" i="1" s="1"/>
  <c r="AF2277" i="1"/>
  <c r="AF2269" i="1"/>
  <c r="AL2269" i="1" s="1"/>
  <c r="AF2261" i="1"/>
  <c r="AF2253" i="1"/>
  <c r="AL2253" i="1" s="1"/>
  <c r="AF2245" i="1"/>
  <c r="AF2237" i="1"/>
  <c r="AL2237" i="1" s="1"/>
  <c r="AF2226" i="1"/>
  <c r="AF2173" i="1"/>
  <c r="AL2173" i="1" s="1"/>
  <c r="AF2148" i="1"/>
  <c r="AF2132" i="1"/>
  <c r="AL2132" i="1" s="1"/>
  <c r="AF2116" i="1"/>
  <c r="AF2213" i="1"/>
  <c r="AL2213" i="1" s="1"/>
  <c r="AF2197" i="1"/>
  <c r="AF2216" i="1"/>
  <c r="AL2216" i="1" s="1"/>
  <c r="AF2200" i="1"/>
  <c r="AF2108" i="1"/>
  <c r="AL2108" i="1" s="1"/>
  <c r="AF2092" i="1"/>
  <c r="AF2076" i="1"/>
  <c r="AL2076" i="1" s="1"/>
  <c r="AF2060" i="1"/>
  <c r="AF2037" i="1"/>
  <c r="AL2037" i="1" s="1"/>
  <c r="AF2016" i="1"/>
  <c r="AF2000" i="1"/>
  <c r="AL2000" i="1" s="1"/>
  <c r="AF2105" i="1"/>
  <c r="AF2089" i="1"/>
  <c r="AL2089" i="1" s="1"/>
  <c r="AF2073" i="1"/>
  <c r="AF2057" i="1"/>
  <c r="AL2057" i="1" s="1"/>
  <c r="AF2045" i="1"/>
  <c r="AF2029" i="1"/>
  <c r="AL2029" i="1" s="1"/>
  <c r="AF2048" i="1"/>
  <c r="AF2032" i="1"/>
  <c r="AL2032" i="1" s="1"/>
  <c r="AF2013" i="1"/>
  <c r="AF1997" i="1"/>
  <c r="AL1997" i="1" s="1"/>
  <c r="AF1985" i="1"/>
  <c r="AF1968" i="1"/>
  <c r="AL1968" i="1" s="1"/>
  <c r="AF1904" i="1"/>
  <c r="AF1888" i="1"/>
  <c r="AL1888" i="1" s="1"/>
  <c r="AF1872" i="1"/>
  <c r="AF1964" i="1"/>
  <c r="AL1964" i="1" s="1"/>
  <c r="AF1941" i="1"/>
  <c r="AF1909" i="1"/>
  <c r="AL1909" i="1" s="1"/>
  <c r="AF1893" i="1"/>
  <c r="AF1877" i="1"/>
  <c r="AL1877" i="1" s="1"/>
  <c r="AF1984" i="1"/>
  <c r="AF1868" i="1"/>
  <c r="AL1868" i="1" s="1"/>
  <c r="AF1836" i="1"/>
  <c r="AF1758" i="1"/>
  <c r="AL1758" i="1" s="1"/>
  <c r="AF1848" i="1"/>
  <c r="AF1749" i="1"/>
  <c r="AL1749" i="1" s="1"/>
  <c r="AF1860" i="1"/>
  <c r="AF1828" i="1"/>
  <c r="AL1828" i="1" s="1"/>
  <c r="AF1745" i="1"/>
  <c r="AF1857" i="1"/>
  <c r="AL1857" i="1" s="1"/>
  <c r="AF1835" i="1"/>
  <c r="AF1825" i="1"/>
  <c r="AL1825" i="1" s="1"/>
  <c r="AF1779" i="1"/>
  <c r="AF1763" i="1"/>
  <c r="AL1763" i="1" s="1"/>
  <c r="AF1743" i="1"/>
  <c r="AF1731" i="1"/>
  <c r="AL1731" i="1" s="1"/>
  <c r="AF1722" i="1"/>
  <c r="AF1734" i="1"/>
  <c r="AL1734" i="1" s="1"/>
  <c r="AF1726" i="1"/>
  <c r="AF1717" i="1"/>
  <c r="AL1717" i="1" s="1"/>
  <c r="AF1701" i="1"/>
  <c r="AF1685" i="1"/>
  <c r="AL1685" i="1" s="1"/>
  <c r="AF1669" i="1"/>
  <c r="AF1653" i="1"/>
  <c r="AL1653" i="1" s="1"/>
  <c r="AF1637" i="1"/>
  <c r="AF1621" i="1"/>
  <c r="AL1621" i="1" s="1"/>
  <c r="AF1605" i="1"/>
  <c r="AF1589" i="1"/>
  <c r="AL1589" i="1" s="1"/>
  <c r="AF1573" i="1"/>
  <c r="AF1557" i="1"/>
  <c r="AL1557" i="1" s="1"/>
  <c r="AF1541" i="1"/>
  <c r="AF1525" i="1"/>
  <c r="AL1525" i="1" s="1"/>
  <c r="AF1509" i="1"/>
  <c r="AF1705" i="1"/>
  <c r="AL1705" i="1" s="1"/>
  <c r="AF1689" i="1"/>
  <c r="AF1673" i="1"/>
  <c r="AL1673" i="1" s="1"/>
  <c r="AF1657" i="1"/>
  <c r="AF1641" i="1"/>
  <c r="AL1641" i="1" s="1"/>
  <c r="AF1625" i="1"/>
  <c r="AF1609" i="1"/>
  <c r="AL1609" i="1" s="1"/>
  <c r="AF1593" i="1"/>
  <c r="AF1577" i="1"/>
  <c r="AL1577" i="1" s="1"/>
  <c r="AF1561" i="1"/>
  <c r="AF1545" i="1"/>
  <c r="AL1545" i="1" s="1"/>
  <c r="AF1529" i="1"/>
  <c r="AF1513" i="1"/>
  <c r="AL1513" i="1" s="1"/>
  <c r="AF1439" i="1"/>
  <c r="AF1417" i="1"/>
  <c r="AL1417" i="1" s="1"/>
  <c r="AF1406" i="1"/>
  <c r="AF1390" i="1"/>
  <c r="AL1390" i="1" s="1"/>
  <c r="AF1349" i="1"/>
  <c r="AF1317" i="1"/>
  <c r="AL1317" i="1" s="1"/>
  <c r="AF1285" i="1"/>
  <c r="AF1485" i="1"/>
  <c r="AL1485" i="1" s="1"/>
  <c r="AF1477" i="1"/>
  <c r="AF1469" i="1"/>
  <c r="AL1469" i="1" s="1"/>
  <c r="AF1461" i="1"/>
  <c r="AF1453" i="1"/>
  <c r="AL1453" i="1" s="1"/>
  <c r="AF1445" i="1"/>
  <c r="AF1435" i="1"/>
  <c r="AL1435" i="1" s="1"/>
  <c r="AF1413" i="1"/>
  <c r="AF1402" i="1"/>
  <c r="AL1402" i="1" s="1"/>
  <c r="AF1386" i="1"/>
  <c r="AF1356" i="1"/>
  <c r="AL1356" i="1" s="1"/>
  <c r="AF1346" i="1"/>
  <c r="AF1324" i="1"/>
  <c r="AL1324" i="1" s="1"/>
  <c r="AF1314" i="1"/>
  <c r="AF1292" i="1"/>
  <c r="AL1292" i="1" s="1"/>
  <c r="AF1282" i="1"/>
  <c r="AF1494" i="1"/>
  <c r="AL1494" i="1" s="1"/>
  <c r="AF1478" i="1"/>
  <c r="AF1462" i="1"/>
  <c r="AL1462" i="1" s="1"/>
  <c r="AF1446" i="1"/>
  <c r="AF1414" i="1"/>
  <c r="AL1414" i="1" s="1"/>
  <c r="AF1374" i="1"/>
  <c r="AF1341" i="1"/>
  <c r="AL1341" i="1" s="1"/>
  <c r="AF1309" i="1"/>
  <c r="AF1277" i="1"/>
  <c r="AL1277" i="1" s="1"/>
  <c r="AF2623" i="1"/>
  <c r="AF2604" i="1"/>
  <c r="AL2604" i="1" s="1"/>
  <c r="AF2593" i="1"/>
  <c r="AF2585" i="1"/>
  <c r="AL2585" i="1" s="1"/>
  <c r="AF2557" i="1"/>
  <c r="AF2556" i="1"/>
  <c r="AL2556" i="1" s="1"/>
  <c r="AF2513" i="1"/>
  <c r="AF2523" i="1"/>
  <c r="AL2523" i="1" s="1"/>
  <c r="AF2455" i="1"/>
  <c r="AF2402" i="1"/>
  <c r="AL2402" i="1" s="1"/>
  <c r="AF2435" i="1"/>
  <c r="AF2324" i="1"/>
  <c r="AL2324" i="1" s="1"/>
  <c r="AF2353" i="1"/>
  <c r="AF2331" i="1"/>
  <c r="AL2331" i="1" s="1"/>
  <c r="AF2431" i="1"/>
  <c r="AF2373" i="1"/>
  <c r="AL2373" i="1" s="1"/>
  <c r="AF2305" i="1"/>
  <c r="AF2309" i="1"/>
  <c r="AL2309" i="1" s="1"/>
  <c r="AF2613" i="1"/>
  <c r="AF2622" i="1"/>
  <c r="AL2622" i="1" s="1"/>
  <c r="AF2611" i="1"/>
  <c r="AF2592" i="1"/>
  <c r="AL2592" i="1" s="1"/>
  <c r="AF2583" i="1"/>
  <c r="AF2579" i="1"/>
  <c r="AL2579" i="1" s="1"/>
  <c r="AF2572" i="1"/>
  <c r="AF2552" i="1"/>
  <c r="AL2552" i="1" s="1"/>
  <c r="AF2543" i="1"/>
  <c r="AF2555" i="1"/>
  <c r="AL2555" i="1" s="1"/>
  <c r="AF2521" i="1"/>
  <c r="AF2511" i="1"/>
  <c r="AL2511" i="1" s="1"/>
  <c r="AF2531" i="1"/>
  <c r="AF2509" i="1"/>
  <c r="AL2509" i="1" s="1"/>
  <c r="AF2503" i="1"/>
  <c r="AF2493" i="1"/>
  <c r="AL2493" i="1" s="1"/>
  <c r="AF2491" i="1"/>
  <c r="AF2481" i="1"/>
  <c r="AL2481" i="1" s="1"/>
  <c r="AF2453" i="1"/>
  <c r="AF2475" i="1"/>
  <c r="AL2475" i="1" s="1"/>
  <c r="AF2471" i="1"/>
  <c r="AF2463" i="1"/>
  <c r="AL2463" i="1" s="1"/>
  <c r="AF2447" i="1"/>
  <c r="AF2407" i="1"/>
  <c r="AL2407" i="1" s="1"/>
  <c r="AF2383" i="1"/>
  <c r="AF2433" i="1"/>
  <c r="AL2433" i="1" s="1"/>
  <c r="AF2419" i="1"/>
  <c r="AF2364" i="1"/>
  <c r="AL2364" i="1" s="1"/>
  <c r="AF2332" i="1"/>
  <c r="AF2371" i="1"/>
  <c r="AL2371" i="1" s="1"/>
  <c r="AF2361" i="1"/>
  <c r="AF2339" i="1"/>
  <c r="AL2339" i="1" s="1"/>
  <c r="AF2329" i="1"/>
  <c r="AF2368" i="1"/>
  <c r="AL2368" i="1" s="1"/>
  <c r="AF2336" i="1"/>
  <c r="AF2399" i="1"/>
  <c r="AL2399" i="1" s="1"/>
  <c r="AF2391" i="1"/>
  <c r="AF2381" i="1"/>
  <c r="AF2359" i="1"/>
  <c r="AF2349" i="1"/>
  <c r="AL2349" i="1" s="1"/>
  <c r="AF2327" i="1"/>
  <c r="AF2289" i="1"/>
  <c r="AL2289" i="1" s="1"/>
  <c r="AF2315" i="1"/>
  <c r="AF2299" i="1"/>
  <c r="AL2299" i="1" s="1"/>
  <c r="AF2319" i="1"/>
  <c r="AF2303" i="1"/>
  <c r="AL2303" i="1" s="1"/>
  <c r="AF2281" i="1"/>
  <c r="AF2235" i="1"/>
  <c r="AL2235" i="1" s="1"/>
  <c r="AF2280" i="1"/>
  <c r="AF2212" i="1"/>
  <c r="AL2212" i="1" s="1"/>
  <c r="AF2196" i="1"/>
  <c r="AF2177" i="1"/>
  <c r="AL2177" i="1" s="1"/>
  <c r="AF2157" i="1"/>
  <c r="AF2141" i="1"/>
  <c r="AL2141" i="1" s="1"/>
  <c r="AF2125" i="1"/>
  <c r="AF2109" i="1"/>
  <c r="AL2109" i="1" s="1"/>
  <c r="AF2181" i="1"/>
  <c r="AF2152" i="1"/>
  <c r="AL2152" i="1" s="1"/>
  <c r="AF2136" i="1"/>
  <c r="AF2120" i="1"/>
  <c r="AL2120" i="1" s="1"/>
  <c r="AF2225" i="1"/>
  <c r="AF2209" i="1"/>
  <c r="AL2209" i="1" s="1"/>
  <c r="AF2193" i="1"/>
  <c r="AF2169" i="1"/>
  <c r="AL2169" i="1" s="1"/>
  <c r="AF2153" i="1"/>
  <c r="AF2137" i="1"/>
  <c r="AL2137" i="1" s="1"/>
  <c r="AF2121" i="1"/>
  <c r="AF2097" i="1"/>
  <c r="AL2097" i="1" s="1"/>
  <c r="AF2081" i="1"/>
  <c r="AF2065" i="1"/>
  <c r="AL2065" i="1" s="1"/>
  <c r="AF2052" i="1"/>
  <c r="AF2036" i="1"/>
  <c r="AL2036" i="1" s="1"/>
  <c r="AF2041" i="1"/>
  <c r="AF2025" i="1"/>
  <c r="AL2025" i="1" s="1"/>
  <c r="AF2009" i="1"/>
  <c r="AF1993" i="1"/>
  <c r="AL1993" i="1" s="1"/>
  <c r="AF2044" i="1"/>
  <c r="AF2028" i="1"/>
  <c r="AL2028" i="1" s="1"/>
  <c r="AF2104" i="1"/>
  <c r="AF2088" i="1"/>
  <c r="AL2088" i="1" s="1"/>
  <c r="AF2072" i="1"/>
  <c r="AF2056" i="1"/>
  <c r="AL2056" i="1" s="1"/>
  <c r="AF2012" i="1"/>
  <c r="AF1996" i="1"/>
  <c r="AL1996" i="1" s="1"/>
  <c r="AF1980" i="1"/>
  <c r="AF1949" i="1"/>
  <c r="AL1949" i="1" s="1"/>
  <c r="AF1917" i="1"/>
  <c r="AF1901" i="1"/>
  <c r="AL1901" i="1" s="1"/>
  <c r="AF1885" i="1"/>
  <c r="AF1869" i="1"/>
  <c r="AL1869" i="1" s="1"/>
  <c r="AF1969" i="1"/>
  <c r="AF1953" i="1"/>
  <c r="AL1953" i="1" s="1"/>
  <c r="AF1921" i="1"/>
  <c r="AF1977" i="1"/>
  <c r="AL1977" i="1" s="1"/>
  <c r="AF1908" i="1"/>
  <c r="AF1892" i="1"/>
  <c r="AL1892" i="1" s="1"/>
  <c r="AF1876" i="1"/>
  <c r="AF1965" i="1"/>
  <c r="AL1965" i="1" s="1"/>
  <c r="AF1945" i="1"/>
  <c r="AF1913" i="1"/>
  <c r="AL1913" i="1" s="1"/>
  <c r="AF1897" i="1"/>
  <c r="AF1881" i="1"/>
  <c r="AL1881" i="1" s="1"/>
  <c r="AF1863" i="1"/>
  <c r="AF1853" i="1"/>
  <c r="AL1853" i="1" s="1"/>
  <c r="AF1831" i="1"/>
  <c r="AF1821" i="1"/>
  <c r="AL1821" i="1" s="1"/>
  <c r="AF1813" i="1"/>
  <c r="AF1805" i="1"/>
  <c r="AL1805" i="1" s="1"/>
  <c r="AF1797" i="1"/>
  <c r="AF1789" i="1"/>
  <c r="AL1789" i="1" s="1"/>
  <c r="AF1753" i="1"/>
  <c r="AF1843" i="1"/>
  <c r="AL1843" i="1" s="1"/>
  <c r="AF1833" i="1"/>
  <c r="AF1771" i="1"/>
  <c r="AL1771" i="1" s="1"/>
  <c r="AF1855" i="1"/>
  <c r="AF1845" i="1"/>
  <c r="AL1845" i="1" s="1"/>
  <c r="AF1823" i="1"/>
  <c r="AF1815" i="1"/>
  <c r="AL1815" i="1" s="1"/>
  <c r="AF1807" i="1"/>
  <c r="AF1799" i="1"/>
  <c r="AL1799" i="1" s="1"/>
  <c r="AF1791" i="1"/>
  <c r="AF1783" i="1"/>
  <c r="AL1783" i="1" s="1"/>
  <c r="AF1767" i="1"/>
  <c r="AF1856" i="1"/>
  <c r="AL1856" i="1" s="1"/>
  <c r="AF1824" i="1"/>
  <c r="AF1773" i="1"/>
  <c r="AL1773" i="1" s="1"/>
  <c r="AF1762" i="1"/>
  <c r="AF1742" i="1"/>
  <c r="AL1742" i="1" s="1"/>
  <c r="AF1730" i="1"/>
  <c r="AF1721" i="1"/>
  <c r="AL1721" i="1" s="1"/>
  <c r="AF1709" i="1"/>
  <c r="AF1693" i="1"/>
  <c r="AL1693" i="1" s="1"/>
  <c r="AF1677" i="1"/>
  <c r="AF1661" i="1"/>
  <c r="AL1661" i="1" s="1"/>
  <c r="AF1645" i="1"/>
  <c r="AF1629" i="1"/>
  <c r="AL1629" i="1" s="1"/>
  <c r="AF1613" i="1"/>
  <c r="AF1597" i="1"/>
  <c r="AL1597" i="1" s="1"/>
  <c r="AF1581" i="1"/>
  <c r="AF1565" i="1"/>
  <c r="AL1565" i="1" s="1"/>
  <c r="AF1549" i="1"/>
  <c r="AF1533" i="1"/>
  <c r="AL1533" i="1" s="1"/>
  <c r="AF1517" i="1"/>
  <c r="AF2627" i="1"/>
  <c r="AL2627" i="1" s="1"/>
  <c r="AF2619" i="1"/>
  <c r="AF2608" i="1"/>
  <c r="AL2608" i="1" s="1"/>
  <c r="AF2597" i="1"/>
  <c r="AF2548" i="1"/>
  <c r="AL2548" i="1" s="1"/>
  <c r="AF2540" i="1"/>
  <c r="AF2535" i="1"/>
  <c r="AL2535" i="1" s="1"/>
  <c r="AF2495" i="1"/>
  <c r="AF2465" i="1"/>
  <c r="AL2465" i="1" s="1"/>
  <c r="AF2437" i="1"/>
  <c r="AF2394" i="1"/>
  <c r="AL2394" i="1" s="1"/>
  <c r="AF2421" i="1"/>
  <c r="AF2356" i="1"/>
  <c r="AL2356" i="1" s="1"/>
  <c r="AF2351" i="1"/>
  <c r="AF2283" i="1"/>
  <c r="AL2283" i="1" s="1"/>
  <c r="AF2626" i="1"/>
  <c r="AF2618" i="1"/>
  <c r="AL2618" i="1" s="1"/>
  <c r="AF2607" i="1"/>
  <c r="AF2603" i="1"/>
  <c r="AL2603" i="1" s="1"/>
  <c r="AF2599" i="1"/>
  <c r="AF2596" i="1"/>
  <c r="AL2596" i="1" s="1"/>
  <c r="AF2588" i="1"/>
  <c r="AF2571" i="1"/>
  <c r="AL2571" i="1" s="1"/>
  <c r="AF2565" i="1"/>
  <c r="AF2547" i="1"/>
  <c r="AL2547" i="1" s="1"/>
  <c r="AF2539" i="1"/>
  <c r="AF2612" i="1"/>
  <c r="AL2612" i="1" s="1"/>
  <c r="AF2625" i="1"/>
  <c r="AF2621" i="1"/>
  <c r="AL2621" i="1" s="1"/>
  <c r="AF2617" i="1"/>
  <c r="AF2610" i="1"/>
  <c r="AL2610" i="1" s="1"/>
  <c r="AF2606" i="1"/>
  <c r="AF2602" i="1"/>
  <c r="AL2602" i="1" s="1"/>
  <c r="AF2595" i="1"/>
  <c r="AF2591" i="1"/>
  <c r="AL2591" i="1" s="1"/>
  <c r="AF2587" i="1"/>
  <c r="AF2582" i="1"/>
  <c r="AL2582" i="1" s="1"/>
  <c r="AF2578" i="1"/>
  <c r="AF2570" i="1"/>
  <c r="AL2570" i="1" s="1"/>
  <c r="AF2551" i="1"/>
  <c r="AF2546" i="1"/>
  <c r="AL2546" i="1" s="1"/>
  <c r="AF2542" i="1"/>
  <c r="AF2538" i="1"/>
  <c r="AL2538" i="1" s="1"/>
  <c r="AF2564" i="1"/>
  <c r="AF2560" i="1"/>
  <c r="AL2560" i="1" s="1"/>
  <c r="AF2553" i="1"/>
  <c r="AF2529" i="1"/>
  <c r="AL2529" i="1" s="1"/>
  <c r="AF2519" i="1"/>
  <c r="AF2517" i="1"/>
  <c r="AL2517" i="1" s="1"/>
  <c r="AF2501" i="1"/>
  <c r="AF2479" i="1"/>
  <c r="AL2479" i="1" s="1"/>
  <c r="AF2499" i="1"/>
  <c r="AF2489" i="1"/>
  <c r="AL2489" i="1" s="1"/>
  <c r="AF2473" i="1"/>
  <c r="AF2469" i="1"/>
  <c r="AL2469" i="1" s="1"/>
  <c r="AF2461" i="1"/>
  <c r="AF2449" i="1"/>
  <c r="AL2449" i="1" s="1"/>
  <c r="AF2429" i="1"/>
  <c r="AF2406" i="1"/>
  <c r="AL2406" i="1" s="1"/>
  <c r="AF2398" i="1"/>
  <c r="AF2390" i="1"/>
  <c r="AL2390" i="1" s="1"/>
  <c r="AF2443" i="1"/>
  <c r="AF2427" i="1"/>
  <c r="AL2427" i="1" s="1"/>
  <c r="AF2411" i="1"/>
  <c r="AF2415" i="1"/>
  <c r="AL2415" i="1" s="1"/>
  <c r="AF2372" i="1"/>
  <c r="AF2340" i="1"/>
  <c r="AL2340" i="1" s="1"/>
  <c r="AF2379" i="1"/>
  <c r="AF2369" i="1"/>
  <c r="AL2369" i="1" s="1"/>
  <c r="AF2347" i="1"/>
  <c r="AF2337" i="1"/>
  <c r="AL2337" i="1" s="1"/>
  <c r="AF2376" i="1"/>
  <c r="AF2344" i="1"/>
  <c r="AL2344" i="1" s="1"/>
  <c r="AF2439" i="1"/>
  <c r="AF2423" i="1"/>
  <c r="AL2423" i="1" s="1"/>
  <c r="AF2367" i="1"/>
  <c r="AF2357" i="1"/>
  <c r="AL2357" i="1" s="1"/>
  <c r="AF2335" i="1"/>
  <c r="AF2325" i="1"/>
  <c r="AL2325" i="1" s="1"/>
  <c r="AF2287" i="1"/>
  <c r="AF2313" i="1"/>
  <c r="AL2313" i="1" s="1"/>
  <c r="AF2297" i="1"/>
  <c r="AF2317" i="1"/>
  <c r="AL2317" i="1" s="1"/>
  <c r="AF2301" i="1"/>
  <c r="AF2275" i="1"/>
  <c r="AL2275" i="1" s="1"/>
  <c r="AF2267" i="1"/>
  <c r="AF2259" i="1"/>
  <c r="AL2259" i="1" s="1"/>
  <c r="AF2251" i="1"/>
  <c r="AF2243" i="1"/>
  <c r="AL2243" i="1" s="1"/>
  <c r="AF2231" i="1"/>
  <c r="AF2227" i="1"/>
  <c r="AL2227" i="1" s="1"/>
  <c r="AF2234" i="1"/>
  <c r="AF2279" i="1"/>
  <c r="AL2279" i="1" s="1"/>
  <c r="AF2271" i="1"/>
  <c r="AF2263" i="1"/>
  <c r="AL2263" i="1" s="1"/>
  <c r="AF2255" i="1"/>
  <c r="AF2247" i="1"/>
  <c r="AL2247" i="1" s="1"/>
  <c r="AF2239" i="1"/>
  <c r="AF2156" i="1"/>
  <c r="AL2156" i="1" s="1"/>
  <c r="AF2140" i="1"/>
  <c r="AF2124" i="1"/>
  <c r="AL2124" i="1" s="1"/>
  <c r="AF2221" i="1"/>
  <c r="AF2205" i="1"/>
  <c r="AL2205" i="1" s="1"/>
  <c r="AF2189" i="1"/>
  <c r="AF2224" i="1"/>
  <c r="AL2224" i="1" s="1"/>
  <c r="AF2208" i="1"/>
  <c r="AF2192" i="1"/>
  <c r="AL2192" i="1" s="1"/>
  <c r="AF2015" i="1"/>
  <c r="AF2007" i="1"/>
  <c r="AL2007" i="1" s="1"/>
  <c r="AF1999" i="1"/>
  <c r="AF1991" i="1"/>
  <c r="AL1991" i="1" s="1"/>
  <c r="AF2096" i="1"/>
  <c r="AF2080" i="1"/>
  <c r="AL2080" i="1" s="1"/>
  <c r="AF2064" i="1"/>
  <c r="AF2040" i="1"/>
  <c r="AL2040" i="1" s="1"/>
  <c r="AF2024" i="1"/>
  <c r="AF2008" i="1"/>
  <c r="AL2008" i="1" s="1"/>
  <c r="AF1992" i="1"/>
  <c r="AF2011" i="1"/>
  <c r="AL2011" i="1" s="1"/>
  <c r="AF2003" i="1"/>
  <c r="AF1995" i="1"/>
  <c r="AL1995" i="1" s="1"/>
  <c r="AF2093" i="1"/>
  <c r="AF2077" i="1"/>
  <c r="AL2077" i="1" s="1"/>
  <c r="AF2061" i="1"/>
  <c r="AF2021" i="1"/>
  <c r="AL2021" i="1" s="1"/>
  <c r="AF2005" i="1"/>
  <c r="AF1960" i="1"/>
  <c r="AL1960" i="1" s="1"/>
  <c r="AF1916" i="1"/>
  <c r="AF1900" i="1"/>
  <c r="AL1900" i="1" s="1"/>
  <c r="AF1884" i="1"/>
  <c r="AF1981" i="1"/>
  <c r="AL1981" i="1" s="1"/>
  <c r="AF1988" i="1"/>
  <c r="AF1972" i="1"/>
  <c r="AL1972" i="1" s="1"/>
  <c r="AF1956" i="1"/>
  <c r="AF1925" i="1"/>
  <c r="AL1925" i="1" s="1"/>
  <c r="AF1912" i="1"/>
  <c r="AF1896" i="1"/>
  <c r="AL1896" i="1" s="1"/>
  <c r="AF1880" i="1"/>
  <c r="AF1852" i="1"/>
  <c r="AL1852" i="1" s="1"/>
  <c r="AF1775" i="1"/>
  <c r="AF1864" i="1"/>
  <c r="AL1864" i="1" s="1"/>
  <c r="AF1832" i="1"/>
  <c r="AF1781" i="1"/>
  <c r="AL1781" i="1" s="1"/>
  <c r="AF1765" i="1"/>
  <c r="AF1755" i="1"/>
  <c r="AL1755" i="1" s="1"/>
  <c r="AF1844" i="1"/>
  <c r="AF1777" i="1"/>
  <c r="AL1777" i="1" s="1"/>
  <c r="AF1761" i="1"/>
  <c r="AF1751" i="1"/>
  <c r="AL1751" i="1" s="1"/>
  <c r="AF1851" i="1"/>
  <c r="AF1426" i="1"/>
  <c r="AL1426" i="1" s="1"/>
  <c r="AF1370" i="1"/>
  <c r="AF1332" i="1"/>
  <c r="AL1332" i="1" s="1"/>
  <c r="AF1322" i="1"/>
  <c r="AF1300" i="1"/>
  <c r="AL1300" i="1" s="1"/>
  <c r="AF1290" i="1"/>
  <c r="AF1269" i="1"/>
  <c r="AL1269" i="1" s="1"/>
  <c r="AF1259" i="1"/>
  <c r="AF1243" i="1"/>
  <c r="AL1243" i="1" s="1"/>
  <c r="AF1227" i="1"/>
  <c r="AF1207" i="1"/>
  <c r="AL1207" i="1" s="1"/>
  <c r="AF1268" i="1"/>
  <c r="AF1211" i="1"/>
  <c r="AL1211" i="1" s="1"/>
  <c r="AF1263" i="1"/>
  <c r="AF1247" i="1"/>
  <c r="AL1247" i="1" s="1"/>
  <c r="AF1231" i="1"/>
  <c r="AF1202" i="1"/>
  <c r="AL1202" i="1" s="1"/>
  <c r="AF1186" i="1"/>
  <c r="AF1170" i="1"/>
  <c r="AL1170" i="1" s="1"/>
  <c r="AF1154" i="1"/>
  <c r="AF1138" i="1"/>
  <c r="AL1138" i="1" s="1"/>
  <c r="AF1122" i="1"/>
  <c r="AF1106" i="1"/>
  <c r="AL1106" i="1" s="1"/>
  <c r="AF1090" i="1"/>
  <c r="AF1074" i="1"/>
  <c r="AL1074" i="1" s="1"/>
  <c r="AF1058" i="1"/>
  <c r="AF1042" i="1"/>
  <c r="AL1042" i="1" s="1"/>
  <c r="AF963" i="1"/>
  <c r="AF941" i="1"/>
  <c r="AL941" i="1" s="1"/>
  <c r="AF931" i="1"/>
  <c r="AF909" i="1"/>
  <c r="AL909" i="1" s="1"/>
  <c r="AF899" i="1"/>
  <c r="AF877" i="1"/>
  <c r="AL877" i="1" s="1"/>
  <c r="AF864" i="1"/>
  <c r="AF848" i="1"/>
  <c r="AL848" i="1" s="1"/>
  <c r="AF832" i="1"/>
  <c r="AF816" i="1"/>
  <c r="AL816" i="1" s="1"/>
  <c r="AF800" i="1"/>
  <c r="AF1027" i="1"/>
  <c r="AL1027" i="1" s="1"/>
  <c r="AF1019" i="1"/>
  <c r="AF1011" i="1"/>
  <c r="AL1011" i="1" s="1"/>
  <c r="AF1003" i="1"/>
  <c r="AF995" i="1"/>
  <c r="AL995" i="1" s="1"/>
  <c r="AF987" i="1"/>
  <c r="AF979" i="1"/>
  <c r="AL979" i="1" s="1"/>
  <c r="AF971" i="1"/>
  <c r="AF942" i="1"/>
  <c r="AL942" i="1" s="1"/>
  <c r="AF910" i="1"/>
  <c r="AF878" i="1"/>
  <c r="AL878" i="1" s="1"/>
  <c r="AF949" i="1"/>
  <c r="AF939" i="1"/>
  <c r="AL939" i="1" s="1"/>
  <c r="AF917" i="1"/>
  <c r="AF907" i="1"/>
  <c r="AL907" i="1" s="1"/>
  <c r="AF885" i="1"/>
  <c r="AF875" i="1"/>
  <c r="AL875" i="1" s="1"/>
  <c r="AF856" i="1"/>
  <c r="AF840" i="1"/>
  <c r="AL840" i="1" s="1"/>
  <c r="AF824" i="1"/>
  <c r="AF808" i="1"/>
  <c r="AL808" i="1" s="1"/>
  <c r="AF792" i="1"/>
  <c r="AF1023" i="1"/>
  <c r="AL1023" i="1" s="1"/>
  <c r="AF1015" i="1"/>
  <c r="AF1007" i="1"/>
  <c r="AL1007" i="1" s="1"/>
  <c r="AF999" i="1"/>
  <c r="AF991" i="1"/>
  <c r="AL991" i="1" s="1"/>
  <c r="AF983" i="1"/>
  <c r="AF975" i="1"/>
  <c r="AL975" i="1" s="1"/>
  <c r="AF967" i="1"/>
  <c r="AF945" i="1"/>
  <c r="AL945" i="1" s="1"/>
  <c r="AF935" i="1"/>
  <c r="AF913" i="1"/>
  <c r="AL913" i="1" s="1"/>
  <c r="AF903" i="1"/>
  <c r="AF881" i="1"/>
  <c r="AL881" i="1" s="1"/>
  <c r="AF870" i="1"/>
  <c r="AF857" i="1"/>
  <c r="AL857" i="1" s="1"/>
  <c r="AF841" i="1"/>
  <c r="AF825" i="1"/>
  <c r="AL825" i="1" s="1"/>
  <c r="AF809" i="1"/>
  <c r="AF793" i="1"/>
  <c r="AL793" i="1" s="1"/>
  <c r="AF774" i="1"/>
  <c r="AF742" i="1"/>
  <c r="AL742" i="1" s="1"/>
  <c r="AF731" i="1"/>
  <c r="AF723" i="1"/>
  <c r="AL723" i="1" s="1"/>
  <c r="AF715" i="1"/>
  <c r="AF707" i="1"/>
  <c r="AL707" i="1" s="1"/>
  <c r="AF699" i="1"/>
  <c r="AF691" i="1"/>
  <c r="AL691" i="1" s="1"/>
  <c r="AF683" i="1"/>
  <c r="AF675" i="1"/>
  <c r="AL675" i="1" s="1"/>
  <c r="AF667" i="1"/>
  <c r="AF659" i="1"/>
  <c r="AL659" i="1" s="1"/>
  <c r="AF651" i="1"/>
  <c r="AF643" i="1"/>
  <c r="AL643" i="1" s="1"/>
  <c r="AF635" i="1"/>
  <c r="AF627" i="1"/>
  <c r="AL627" i="1" s="1"/>
  <c r="AF619" i="1"/>
  <c r="AF611" i="1"/>
  <c r="AL611" i="1" s="1"/>
  <c r="AF603" i="1"/>
  <c r="AF595" i="1"/>
  <c r="AL595" i="1" s="1"/>
  <c r="AF587" i="1"/>
  <c r="AF579" i="1"/>
  <c r="AL579" i="1" s="1"/>
  <c r="AF571" i="1"/>
  <c r="AF563" i="1"/>
  <c r="AL563" i="1" s="1"/>
  <c r="AF555" i="1"/>
  <c r="AF547" i="1"/>
  <c r="AL547" i="1" s="1"/>
  <c r="AF539" i="1"/>
  <c r="AF531" i="1"/>
  <c r="AL531" i="1" s="1"/>
  <c r="AF523" i="1"/>
  <c r="AF515" i="1"/>
  <c r="AL515" i="1" s="1"/>
  <c r="AF507" i="1"/>
  <c r="AF473" i="1"/>
  <c r="AL473" i="1" s="1"/>
  <c r="AF441" i="1"/>
  <c r="AF409" i="1"/>
  <c r="AL409" i="1" s="1"/>
  <c r="AF377" i="1"/>
  <c r="AF345" i="1"/>
  <c r="AL345" i="1" s="1"/>
  <c r="AF313" i="1"/>
  <c r="AF324" i="1"/>
  <c r="AL324" i="1" s="1"/>
  <c r="AF340" i="1"/>
  <c r="AF356" i="1"/>
  <c r="AL356" i="1" s="1"/>
  <c r="AF372" i="1"/>
  <c r="AF388" i="1"/>
  <c r="AL388" i="1" s="1"/>
  <c r="AF404" i="1"/>
  <c r="AF420" i="1"/>
  <c r="AL420" i="1" s="1"/>
  <c r="AF436" i="1"/>
  <c r="AF452" i="1"/>
  <c r="AL452" i="1" s="1"/>
  <c r="AF468" i="1"/>
  <c r="AF484" i="1"/>
  <c r="AL484" i="1" s="1"/>
  <c r="AF500" i="1"/>
  <c r="AF516" i="1"/>
  <c r="AL516" i="1" s="1"/>
  <c r="AF532" i="1"/>
  <c r="AF548" i="1"/>
  <c r="AL548" i="1" s="1"/>
  <c r="AF564" i="1"/>
  <c r="AF580" i="1"/>
  <c r="AL580" i="1" s="1"/>
  <c r="AF596" i="1"/>
  <c r="AF612" i="1"/>
  <c r="AL612" i="1" s="1"/>
  <c r="AF628" i="1"/>
  <c r="AF644" i="1"/>
  <c r="AL644" i="1" s="1"/>
  <c r="AF660" i="1"/>
  <c r="AF676" i="1"/>
  <c r="AL676" i="1" s="1"/>
  <c r="AF692" i="1"/>
  <c r="AF708" i="1"/>
  <c r="AL708" i="1" s="1"/>
  <c r="AF724" i="1"/>
  <c r="AF740" i="1"/>
  <c r="AL740" i="1" s="1"/>
  <c r="AF756" i="1"/>
  <c r="AF772" i="1"/>
  <c r="AL772" i="1" s="1"/>
  <c r="AF777" i="1"/>
  <c r="AF794" i="1"/>
  <c r="AL794" i="1" s="1"/>
  <c r="AF810" i="1"/>
  <c r="AF826" i="1"/>
  <c r="AL826" i="1" s="1"/>
  <c r="AF842" i="1"/>
  <c r="AF858" i="1"/>
  <c r="AL858" i="1" s="1"/>
  <c r="AF791" i="1"/>
  <c r="AF807" i="1"/>
  <c r="AL807" i="1" s="1"/>
  <c r="AF823" i="1"/>
  <c r="AF839" i="1"/>
  <c r="AL839" i="1" s="1"/>
  <c r="AF855" i="1"/>
  <c r="AF871" i="1"/>
  <c r="AL871" i="1" s="1"/>
  <c r="AF880" i="1"/>
  <c r="AF896" i="1"/>
  <c r="AL896" i="1" s="1"/>
  <c r="AF912" i="1"/>
  <c r="AF928" i="1"/>
  <c r="AL928" i="1" s="1"/>
  <c r="AF944" i="1"/>
  <c r="AF960" i="1"/>
  <c r="AL960" i="1" s="1"/>
  <c r="AF1733" i="1"/>
  <c r="AF1725" i="1"/>
  <c r="AL1725" i="1" s="1"/>
  <c r="AF1706" i="1"/>
  <c r="AF1690" i="1"/>
  <c r="AL1690" i="1" s="1"/>
  <c r="AF1674" i="1"/>
  <c r="AF1658" i="1"/>
  <c r="AL1658" i="1" s="1"/>
  <c r="AF1642" i="1"/>
  <c r="AF1626" i="1"/>
  <c r="AL1626" i="1" s="1"/>
  <c r="AF1610" i="1"/>
  <c r="AF1594" i="1"/>
  <c r="AL1594" i="1" s="1"/>
  <c r="AF1578" i="1"/>
  <c r="AF1562" i="1"/>
  <c r="AL1562" i="1" s="1"/>
  <c r="AF1546" i="1"/>
  <c r="AF1530" i="1"/>
  <c r="AL1530" i="1" s="1"/>
  <c r="AF1514" i="1"/>
  <c r="AF1741" i="1"/>
  <c r="AL1741" i="1" s="1"/>
  <c r="AF1710" i="1"/>
  <c r="AF1694" i="1"/>
  <c r="AL1694" i="1" s="1"/>
  <c r="AF1678" i="1"/>
  <c r="AF1662" i="1"/>
  <c r="AL1662" i="1" s="1"/>
  <c r="AF1646" i="1"/>
  <c r="AF1630" i="1"/>
  <c r="AL1630" i="1" s="1"/>
  <c r="AF1614" i="1"/>
  <c r="AF1598" i="1"/>
  <c r="AL1598" i="1" s="1"/>
  <c r="AF1582" i="1"/>
  <c r="AF1566" i="1"/>
  <c r="AL1566" i="1" s="1"/>
  <c r="AF1550" i="1"/>
  <c r="AF1534" i="1"/>
  <c r="AL1534" i="1" s="1"/>
  <c r="AF1518" i="1"/>
  <c r="AF1438" i="1"/>
  <c r="AL1438" i="1" s="1"/>
  <c r="AF1401" i="1"/>
  <c r="AF1385" i="1"/>
  <c r="AL1385" i="1" s="1"/>
  <c r="AF1344" i="1"/>
  <c r="AF1334" i="1"/>
  <c r="AL1334" i="1" s="1"/>
  <c r="AF1312" i="1"/>
  <c r="AF1302" i="1"/>
  <c r="AL1302" i="1" s="1"/>
  <c r="AF1280" i="1"/>
  <c r="AF1270" i="1"/>
  <c r="AL1270" i="1" s="1"/>
  <c r="AF1434" i="1"/>
  <c r="AF1397" i="1"/>
  <c r="AL1397" i="1" s="1"/>
  <c r="AF1381" i="1"/>
  <c r="AF1345" i="1"/>
  <c r="AL1345" i="1" s="1"/>
  <c r="AF1313" i="1"/>
  <c r="AF1281" i="1"/>
  <c r="AL1281" i="1" s="1"/>
  <c r="AF1490" i="1"/>
  <c r="AF1474" i="1"/>
  <c r="AL1474" i="1" s="1"/>
  <c r="AF1458" i="1"/>
  <c r="AF1441" i="1"/>
  <c r="AL1441" i="1" s="1"/>
  <c r="AF1431" i="1"/>
  <c r="AF1409" i="1"/>
  <c r="AL1409" i="1" s="1"/>
  <c r="AF1398" i="1"/>
  <c r="AF1382" i="1"/>
  <c r="AL1382" i="1" s="1"/>
  <c r="AF1358" i="1"/>
  <c r="AF1336" i="1"/>
  <c r="AL1336" i="1" s="1"/>
  <c r="AF1326" i="1"/>
  <c r="AF1304" i="1"/>
  <c r="AL1304" i="1" s="1"/>
  <c r="AF1294" i="1"/>
  <c r="AF1272" i="1"/>
  <c r="AL1272" i="1" s="1"/>
  <c r="AF1499" i="1"/>
  <c r="AF1491" i="1"/>
  <c r="AL1491" i="1" s="1"/>
  <c r="AF1483" i="1"/>
  <c r="AF1475" i="1"/>
  <c r="AL1475" i="1" s="1"/>
  <c r="AF1467" i="1"/>
  <c r="AF1459" i="1"/>
  <c r="AL1459" i="1" s="1"/>
  <c r="AF1451" i="1"/>
  <c r="AF1443" i="1"/>
  <c r="AL1443" i="1" s="1"/>
  <c r="AF1421" i="1"/>
  <c r="AF1411" i="1"/>
  <c r="AL1411" i="1" s="1"/>
  <c r="AF1369" i="1"/>
  <c r="AF1354" i="1"/>
  <c r="AL1354" i="1" s="1"/>
  <c r="AF1321" i="1"/>
  <c r="AF1289" i="1"/>
  <c r="AL1289" i="1" s="1"/>
  <c r="AF1254" i="1"/>
  <c r="AF1238" i="1"/>
  <c r="AL1238" i="1" s="1"/>
  <c r="AF1222" i="1"/>
  <c r="AF1206" i="1"/>
  <c r="AL1206" i="1" s="1"/>
  <c r="AF1190" i="1"/>
  <c r="AF1174" i="1"/>
  <c r="AL1174" i="1" s="1"/>
  <c r="AF1158" i="1"/>
  <c r="AF1142" i="1"/>
  <c r="AL1142" i="1" s="1"/>
  <c r="AF1126" i="1"/>
  <c r="AF1110" i="1"/>
  <c r="AL1110" i="1" s="1"/>
  <c r="AF1094" i="1"/>
  <c r="AF1078" i="1"/>
  <c r="AL1078" i="1" s="1"/>
  <c r="AF1062" i="1"/>
  <c r="AF1046" i="1"/>
  <c r="AL1046" i="1" s="1"/>
  <c r="AF1267" i="1"/>
  <c r="AF1210" i="1"/>
  <c r="AL1210" i="1" s="1"/>
  <c r="AF1198" i="1"/>
  <c r="AF1182" i="1"/>
  <c r="AL1182" i="1" s="1"/>
  <c r="AF1166" i="1"/>
  <c r="AF1150" i="1"/>
  <c r="AL1150" i="1" s="1"/>
  <c r="AF1134" i="1"/>
  <c r="AF1118" i="1"/>
  <c r="AL1118" i="1" s="1"/>
  <c r="AF1102" i="1"/>
  <c r="AF1086" i="1"/>
  <c r="AL1086" i="1" s="1"/>
  <c r="AF1070" i="1"/>
  <c r="AF1054" i="1"/>
  <c r="AL1054" i="1" s="1"/>
  <c r="AF1038" i="1"/>
  <c r="AF1258" i="1"/>
  <c r="AL1258" i="1" s="1"/>
  <c r="AF1242" i="1"/>
  <c r="AF1226" i="1"/>
  <c r="AL1226" i="1" s="1"/>
  <c r="AF1191" i="1"/>
  <c r="AF1175" i="1"/>
  <c r="AL1175" i="1" s="1"/>
  <c r="AF1159" i="1"/>
  <c r="AF1143" i="1"/>
  <c r="AL1143" i="1" s="1"/>
  <c r="AF1127" i="1"/>
  <c r="AF1111" i="1"/>
  <c r="AL1111" i="1" s="1"/>
  <c r="AF1095" i="1"/>
  <c r="AF1079" i="1"/>
  <c r="AL1079" i="1" s="1"/>
  <c r="AF1063" i="1"/>
  <c r="AF1047" i="1"/>
  <c r="AL1047" i="1" s="1"/>
  <c r="AF1031" i="1"/>
  <c r="AF1022" i="1"/>
  <c r="AL1022" i="1" s="1"/>
  <c r="AF1006" i="1"/>
  <c r="AF990" i="1"/>
  <c r="AL990" i="1" s="1"/>
  <c r="AF974" i="1"/>
  <c r="AF962" i="1"/>
  <c r="AL962" i="1" s="1"/>
  <c r="AF930" i="1"/>
  <c r="AF898" i="1"/>
  <c r="AL898" i="1" s="1"/>
  <c r="AF1025" i="1"/>
  <c r="AF1017" i="1"/>
  <c r="AL1017" i="1" s="1"/>
  <c r="AF1009" i="1"/>
  <c r="AF1001" i="1"/>
  <c r="AL1001" i="1" s="1"/>
  <c r="AF993" i="1"/>
  <c r="AF985" i="1"/>
  <c r="AL985" i="1" s="1"/>
  <c r="AF977" i="1"/>
  <c r="AF969" i="1"/>
  <c r="AL969" i="1" s="1"/>
  <c r="AF959" i="1"/>
  <c r="AF937" i="1"/>
  <c r="AL937" i="1" s="1"/>
  <c r="AF927" i="1"/>
  <c r="AF905" i="1"/>
  <c r="AL905" i="1" s="1"/>
  <c r="AF895" i="1"/>
  <c r="AF873" i="1"/>
  <c r="AL873" i="1" s="1"/>
  <c r="AF1018" i="1"/>
  <c r="AF1002" i="1"/>
  <c r="AL1002" i="1" s="1"/>
  <c r="AF986" i="1"/>
  <c r="AF970" i="1"/>
  <c r="AL970" i="1" s="1"/>
  <c r="AF938" i="1"/>
  <c r="AF906" i="1"/>
  <c r="AL906" i="1" s="1"/>
  <c r="AF874" i="1"/>
  <c r="AF788" i="1"/>
  <c r="AL788" i="1" s="1"/>
  <c r="AF1021" i="1"/>
  <c r="AF1013" i="1"/>
  <c r="AL1013" i="1" s="1"/>
  <c r="AF1005" i="1"/>
  <c r="AF997" i="1"/>
  <c r="AL997" i="1" s="1"/>
  <c r="AF989" i="1"/>
  <c r="AF981" i="1"/>
  <c r="AL981" i="1" s="1"/>
  <c r="AF973" i="1"/>
  <c r="AF966" i="1"/>
  <c r="AL966" i="1" s="1"/>
  <c r="AF934" i="1"/>
  <c r="AF902" i="1"/>
  <c r="AL902" i="1" s="1"/>
  <c r="AF869" i="1"/>
  <c r="AF852" i="1"/>
  <c r="AL852" i="1" s="1"/>
  <c r="AF836" i="1"/>
  <c r="AF820" i="1"/>
  <c r="AL820" i="1" s="1"/>
  <c r="AF804" i="1"/>
  <c r="AF769" i="1"/>
  <c r="AL769" i="1" s="1"/>
  <c r="AF759" i="1"/>
  <c r="AF737" i="1"/>
  <c r="AL737" i="1" s="1"/>
  <c r="AF729" i="1"/>
  <c r="AF721" i="1"/>
  <c r="AL721" i="1" s="1"/>
  <c r="AF713" i="1"/>
  <c r="AF705" i="1"/>
  <c r="AL705" i="1" s="1"/>
  <c r="AF697" i="1"/>
  <c r="AF689" i="1"/>
  <c r="AL689" i="1" s="1"/>
  <c r="AF681" i="1"/>
  <c r="AF673" i="1"/>
  <c r="AL673" i="1" s="1"/>
  <c r="AF665" i="1"/>
  <c r="AF657" i="1"/>
  <c r="AL657" i="1" s="1"/>
  <c r="AF1841" i="1"/>
  <c r="AF1820" i="1"/>
  <c r="AL1820" i="1" s="1"/>
  <c r="AF1757" i="1"/>
  <c r="AF1747" i="1"/>
  <c r="AL1747" i="1" s="1"/>
  <c r="AF1737" i="1"/>
  <c r="AF1729" i="1"/>
  <c r="AL1729" i="1" s="1"/>
  <c r="AF1714" i="1"/>
  <c r="AF1698" i="1"/>
  <c r="AL1698" i="1" s="1"/>
  <c r="AF1682" i="1"/>
  <c r="AF1666" i="1"/>
  <c r="AL1666" i="1" s="1"/>
  <c r="AF1650" i="1"/>
  <c r="AF1634" i="1"/>
  <c r="AL1634" i="1" s="1"/>
  <c r="AF1618" i="1"/>
  <c r="AF1602" i="1"/>
  <c r="AL1602" i="1" s="1"/>
  <c r="AF1586" i="1"/>
  <c r="AF1570" i="1"/>
  <c r="AL1570" i="1" s="1"/>
  <c r="AF1554" i="1"/>
  <c r="AF1538" i="1"/>
  <c r="AL1538" i="1" s="1"/>
  <c r="AF1522" i="1"/>
  <c r="AF1739" i="1"/>
  <c r="AL1739" i="1" s="1"/>
  <c r="AF1713" i="1"/>
  <c r="AF1697" i="1"/>
  <c r="AL1697" i="1" s="1"/>
  <c r="AF1681" i="1"/>
  <c r="AF1665" i="1"/>
  <c r="AL1665" i="1" s="1"/>
  <c r="AF1649" i="1"/>
  <c r="AF1633" i="1"/>
  <c r="AL1633" i="1" s="1"/>
  <c r="AF1617" i="1"/>
  <c r="AF1601" i="1"/>
  <c r="AL1601" i="1" s="1"/>
  <c r="AF1585" i="1"/>
  <c r="AF1569" i="1"/>
  <c r="AL1569" i="1" s="1"/>
  <c r="AF1553" i="1"/>
  <c r="AF1537" i="1"/>
  <c r="AL1537" i="1" s="1"/>
  <c r="AF1521" i="1"/>
  <c r="AF1505" i="1"/>
  <c r="AL1505" i="1" s="1"/>
  <c r="AF1433" i="1"/>
  <c r="AF1423" i="1"/>
  <c r="AL1423" i="1" s="1"/>
  <c r="AF1366" i="1"/>
  <c r="AF1333" i="1"/>
  <c r="AL1333" i="1" s="1"/>
  <c r="AF1301" i="1"/>
  <c r="AF1489" i="1"/>
  <c r="AL1489" i="1" s="1"/>
  <c r="AF1481" i="1"/>
  <c r="AF1473" i="1"/>
  <c r="AL1473" i="1" s="1"/>
  <c r="AF1465" i="1"/>
  <c r="AF1457" i="1"/>
  <c r="AL1457" i="1" s="1"/>
  <c r="AF1449" i="1"/>
  <c r="AF1429" i="1"/>
  <c r="AL1429" i="1" s="1"/>
  <c r="AF1419" i="1"/>
  <c r="AF1377" i="1"/>
  <c r="AL1377" i="1" s="1"/>
  <c r="AF1362" i="1"/>
  <c r="AF1340" i="1"/>
  <c r="AL1340" i="1" s="1"/>
  <c r="AF1330" i="1"/>
  <c r="AF1308" i="1"/>
  <c r="AL1308" i="1" s="1"/>
  <c r="AF1298" i="1"/>
  <c r="AF1276" i="1"/>
  <c r="AL1276" i="1" s="1"/>
  <c r="AF1502" i="1"/>
  <c r="AF1486" i="1"/>
  <c r="AL1486" i="1" s="1"/>
  <c r="AF1470" i="1"/>
  <c r="AF1454" i="1"/>
  <c r="AL1454" i="1" s="1"/>
  <c r="AF1430" i="1"/>
  <c r="AF1393" i="1"/>
  <c r="AL1393" i="1" s="1"/>
  <c r="AF1378" i="1"/>
  <c r="AF1357" i="1"/>
  <c r="AL1357" i="1" s="1"/>
  <c r="AF1325" i="1"/>
  <c r="AF1293" i="1"/>
  <c r="AL1293" i="1" s="1"/>
  <c r="AF1442" i="1"/>
  <c r="AF1410" i="1"/>
  <c r="AL1410" i="1" s="1"/>
  <c r="AF1394" i="1"/>
  <c r="AF1353" i="1"/>
  <c r="AL1353" i="1" s="1"/>
  <c r="AF1338" i="1"/>
  <c r="AF1316" i="1"/>
  <c r="AL1316" i="1" s="1"/>
  <c r="AF1306" i="1"/>
  <c r="AF1284" i="1"/>
  <c r="AL1284" i="1" s="1"/>
  <c r="AF1274" i="1"/>
  <c r="AF1215" i="1"/>
  <c r="AL1215" i="1" s="1"/>
  <c r="AF1195" i="1"/>
  <c r="AF1179" i="1"/>
  <c r="AL1179" i="1" s="1"/>
  <c r="AF1163" i="1"/>
  <c r="AF1147" i="1"/>
  <c r="AL1147" i="1" s="1"/>
  <c r="AF1131" i="1"/>
  <c r="AF1115" i="1"/>
  <c r="AL1115" i="1" s="1"/>
  <c r="AF1099" i="1"/>
  <c r="AF1083" i="1"/>
  <c r="AL1083" i="1" s="1"/>
  <c r="AF1067" i="1"/>
  <c r="AF1051" i="1"/>
  <c r="AL1051" i="1" s="1"/>
  <c r="AF1035" i="1"/>
  <c r="AF1266" i="1"/>
  <c r="AL1266" i="1" s="1"/>
  <c r="AF1255" i="1"/>
  <c r="AF1239" i="1"/>
  <c r="AL1239" i="1" s="1"/>
  <c r="AF1223" i="1"/>
  <c r="AF1194" i="1"/>
  <c r="AL1194" i="1" s="1"/>
  <c r="AF1178" i="1"/>
  <c r="AF1162" i="1"/>
  <c r="AL1162" i="1" s="1"/>
  <c r="AF1146" i="1"/>
  <c r="AF1130" i="1"/>
  <c r="AL1130" i="1" s="1"/>
  <c r="AF1114" i="1"/>
  <c r="AF1098" i="1"/>
  <c r="AL1098" i="1" s="1"/>
  <c r="AF1082" i="1"/>
  <c r="AF1066" i="1"/>
  <c r="AL1066" i="1" s="1"/>
  <c r="AF1050" i="1"/>
  <c r="AF1034" i="1"/>
  <c r="AL1034" i="1" s="1"/>
  <c r="AF1262" i="1"/>
  <c r="AF1251" i="1"/>
  <c r="AL1251" i="1" s="1"/>
  <c r="AF1235" i="1"/>
  <c r="AF1219" i="1"/>
  <c r="AL1219" i="1" s="1"/>
  <c r="AF1203" i="1"/>
  <c r="AF1187" i="1"/>
  <c r="AL1187" i="1" s="1"/>
  <c r="AF1171" i="1"/>
  <c r="AF1155" i="1"/>
  <c r="AL1155" i="1" s="1"/>
  <c r="AF1139" i="1"/>
  <c r="AF1123" i="1"/>
  <c r="AL1123" i="1" s="1"/>
  <c r="AF1107" i="1"/>
  <c r="AF1091" i="1"/>
  <c r="AL1091" i="1" s="1"/>
  <c r="AF1075" i="1"/>
  <c r="AF1059" i="1"/>
  <c r="AL1059" i="1" s="1"/>
  <c r="AF1043" i="1"/>
  <c r="AF957" i="1"/>
  <c r="AL957" i="1" s="1"/>
  <c r="AF947" i="1"/>
  <c r="AF925" i="1"/>
  <c r="AL925" i="1" s="1"/>
  <c r="AF915" i="1"/>
  <c r="AF893" i="1"/>
  <c r="AL893" i="1" s="1"/>
  <c r="AF883" i="1"/>
  <c r="AF958" i="1"/>
  <c r="AL958" i="1" s="1"/>
  <c r="AF926" i="1"/>
  <c r="AF894" i="1"/>
  <c r="AL894" i="1" s="1"/>
  <c r="AF865" i="1"/>
  <c r="AF849" i="1"/>
  <c r="AL849" i="1" s="1"/>
  <c r="AF833" i="1"/>
  <c r="AF817" i="1"/>
  <c r="AL817" i="1" s="1"/>
  <c r="AF801" i="1"/>
  <c r="AF965" i="1"/>
  <c r="AL965" i="1" s="1"/>
  <c r="AF955" i="1"/>
  <c r="AF933" i="1"/>
  <c r="AL933" i="1" s="1"/>
  <c r="AF923" i="1"/>
  <c r="AF901" i="1"/>
  <c r="AL901" i="1" s="1"/>
  <c r="AF891" i="1"/>
  <c r="AF1029" i="1"/>
  <c r="AL1029" i="1" s="1"/>
  <c r="AF961" i="1"/>
  <c r="AF951" i="1"/>
  <c r="AL951" i="1" s="1"/>
  <c r="AF929" i="1"/>
  <c r="AF919" i="1"/>
  <c r="AL919" i="1" s="1"/>
  <c r="AF897" i="1"/>
  <c r="AF887" i="1"/>
  <c r="AL887" i="1" s="1"/>
  <c r="AF976" i="1"/>
  <c r="AF992" i="1"/>
  <c r="AL992" i="1" s="1"/>
  <c r="AF1008" i="1"/>
  <c r="AF1024" i="1"/>
  <c r="AL1024" i="1" s="1"/>
  <c r="AF1044" i="1"/>
  <c r="AF1060" i="1"/>
  <c r="AL1060" i="1" s="1"/>
  <c r="AF1076" i="1"/>
  <c r="AF1092" i="1"/>
  <c r="AL1092" i="1" s="1"/>
  <c r="AF1108" i="1"/>
  <c r="AF1124" i="1"/>
  <c r="AL1124" i="1" s="1"/>
  <c r="AF1140" i="1"/>
  <c r="AF1156" i="1"/>
  <c r="AL1156" i="1" s="1"/>
  <c r="AF1172" i="1"/>
  <c r="AF1188" i="1"/>
  <c r="AL1188" i="1" s="1"/>
  <c r="AF1204" i="1"/>
  <c r="AF1220" i="1"/>
  <c r="AL1220" i="1" s="1"/>
  <c r="AF1236" i="1"/>
  <c r="AF1252" i="1"/>
  <c r="AL1252" i="1" s="1"/>
  <c r="AF1033" i="1"/>
  <c r="AF1049" i="1"/>
  <c r="AL1049" i="1" s="1"/>
  <c r="AF1065" i="1"/>
  <c r="AF1081" i="1"/>
  <c r="AL1081" i="1" s="1"/>
  <c r="AF1097" i="1"/>
  <c r="AF1113" i="1"/>
  <c r="AL1113" i="1" s="1"/>
  <c r="AF1129" i="1"/>
  <c r="AF1145" i="1"/>
  <c r="AL1145" i="1" s="1"/>
  <c r="AF1161" i="1"/>
  <c r="AF1177" i="1"/>
  <c r="AL1177" i="1" s="1"/>
  <c r="AF1193" i="1"/>
  <c r="AF1209" i="1"/>
  <c r="AL1209" i="1" s="1"/>
  <c r="AF1225" i="1"/>
  <c r="AF1241" i="1"/>
  <c r="AL1241" i="1" s="1"/>
  <c r="AF1257" i="1"/>
  <c r="AF1275" i="1"/>
  <c r="AL1275" i="1" s="1"/>
  <c r="AF1291" i="1"/>
  <c r="AF1307" i="1"/>
  <c r="AL1307" i="1" s="1"/>
  <c r="AF1323" i="1"/>
  <c r="AF1339" i="1"/>
  <c r="AL1339" i="1" s="1"/>
  <c r="AF1355" i="1"/>
  <c r="AF1371" i="1"/>
  <c r="AL1371" i="1" s="1"/>
  <c r="AF1387" i="1"/>
  <c r="AF1403" i="1"/>
  <c r="AL1403" i="1" s="1"/>
  <c r="AF1360" i="1"/>
  <c r="AF1376" i="1"/>
  <c r="AL1376" i="1" s="1"/>
  <c r="AF1392" i="1"/>
  <c r="AF1408" i="1"/>
  <c r="AL1408" i="1" s="1"/>
  <c r="AF1424" i="1"/>
  <c r="AF1440" i="1"/>
  <c r="AL1440" i="1" s="1"/>
  <c r="AF1456" i="1"/>
  <c r="AF1472" i="1"/>
  <c r="AL1472" i="1" s="1"/>
  <c r="AF1488" i="1"/>
  <c r="AF1504" i="1"/>
  <c r="AL1504" i="1" s="1"/>
  <c r="AF1507" i="1"/>
  <c r="AF1523" i="1"/>
  <c r="AL1523" i="1" s="1"/>
  <c r="AF1539" i="1"/>
  <c r="AF1555" i="1"/>
  <c r="AL1555" i="1" s="1"/>
  <c r="AF1571" i="1"/>
  <c r="AF1587" i="1"/>
  <c r="AL1587" i="1" s="1"/>
  <c r="AF1603" i="1"/>
  <c r="AF1619" i="1"/>
  <c r="AL1619" i="1" s="1"/>
  <c r="AF1635" i="1"/>
  <c r="AF1651" i="1"/>
  <c r="AL1651" i="1" s="1"/>
  <c r="AF1667" i="1"/>
  <c r="AF1683" i="1"/>
  <c r="AL1683" i="1" s="1"/>
  <c r="AF1699" i="1"/>
  <c r="AF1715" i="1"/>
  <c r="AL1715" i="1" s="1"/>
  <c r="AF1516" i="1"/>
  <c r="AF1532" i="1"/>
  <c r="AL1532" i="1" s="1"/>
  <c r="AF1548" i="1"/>
  <c r="AF1564" i="1"/>
  <c r="AL1564" i="1" s="1"/>
  <c r="AF1580" i="1"/>
  <c r="AF1596" i="1"/>
  <c r="AL1596" i="1" s="1"/>
  <c r="AF1612" i="1"/>
  <c r="AF1628" i="1"/>
  <c r="AL1628" i="1" s="1"/>
  <c r="AF1644" i="1"/>
  <c r="AF1660" i="1"/>
  <c r="AL1660" i="1" s="1"/>
  <c r="AF1676" i="1"/>
  <c r="AF1692" i="1"/>
  <c r="AL1692" i="1" s="1"/>
  <c r="AF1708" i="1"/>
  <c r="AF1724" i="1"/>
  <c r="AL1724" i="1" s="1"/>
  <c r="AF1740" i="1"/>
  <c r="AF1756" i="1"/>
  <c r="AL1756" i="1" s="1"/>
  <c r="AF1772" i="1"/>
  <c r="AF1788" i="1"/>
  <c r="AL1788" i="1" s="1"/>
  <c r="AF1804" i="1"/>
  <c r="AF1867" i="1"/>
  <c r="AL1867" i="1" s="1"/>
  <c r="AF1778" i="1"/>
  <c r="AF1794" i="1"/>
  <c r="AL1794" i="1" s="1"/>
  <c r="AF1810" i="1"/>
  <c r="AF1826" i="1"/>
  <c r="AL1826" i="1" s="1"/>
  <c r="AF1842" i="1"/>
  <c r="AF1858" i="1"/>
  <c r="AL1858" i="1" s="1"/>
  <c r="AF1879" i="1"/>
  <c r="AF1895" i="1"/>
  <c r="AL1895" i="1" s="1"/>
  <c r="AF1911" i="1"/>
  <c r="AF1927" i="1"/>
  <c r="AL1927" i="1" s="1"/>
  <c r="AF1943" i="1"/>
  <c r="AF1959" i="1"/>
  <c r="AL1959" i="1" s="1"/>
  <c r="AF1975" i="1"/>
  <c r="AF1920" i="1"/>
  <c r="AL1920" i="1" s="1"/>
  <c r="AF1936" i="1"/>
  <c r="AF1952" i="1"/>
  <c r="AL1952" i="1" s="1"/>
  <c r="AF1874" i="1"/>
  <c r="AF1890" i="1"/>
  <c r="AL1890" i="1" s="1"/>
  <c r="AF1906" i="1"/>
  <c r="AF1922" i="1"/>
  <c r="AL1922" i="1" s="1"/>
  <c r="AF1938" i="1"/>
  <c r="AF1954" i="1"/>
  <c r="AL1954" i="1" s="1"/>
  <c r="AF1970" i="1"/>
  <c r="AF1986" i="1"/>
  <c r="AL1986" i="1" s="1"/>
  <c r="AF2006" i="1"/>
  <c r="AF2022" i="1"/>
  <c r="AL2022" i="1" s="1"/>
  <c r="AF2038" i="1"/>
  <c r="AF2054" i="1"/>
  <c r="AL2054" i="1" s="1"/>
  <c r="AF2070" i="1"/>
  <c r="AF2086" i="1"/>
  <c r="AL2086" i="1" s="1"/>
  <c r="AF2102" i="1"/>
  <c r="AF2027" i="1"/>
  <c r="AL2027" i="1" s="1"/>
  <c r="AF2043" i="1"/>
  <c r="AF2059" i="1"/>
  <c r="AL2059" i="1" s="1"/>
  <c r="AF2075" i="1"/>
  <c r="AF2091" i="1"/>
  <c r="AL2091" i="1" s="1"/>
  <c r="AF2107" i="1"/>
  <c r="AF2123" i="1"/>
  <c r="AL2123" i="1" s="1"/>
  <c r="AF2139" i="1"/>
  <c r="AF2155" i="1"/>
  <c r="AL2155" i="1" s="1"/>
  <c r="AF2171" i="1"/>
  <c r="AF2187" i="1"/>
  <c r="AL2187" i="1" s="1"/>
  <c r="AF2203" i="1"/>
  <c r="AF2219" i="1"/>
  <c r="AL2219" i="1" s="1"/>
  <c r="AF2172" i="1"/>
  <c r="AF2110" i="1"/>
  <c r="AL2110" i="1" s="1"/>
  <c r="AF2126" i="1"/>
  <c r="AF2142" i="1"/>
  <c r="AL2142" i="1" s="1"/>
  <c r="AF2158" i="1"/>
  <c r="AF2174" i="1"/>
  <c r="AL2174" i="1" s="1"/>
  <c r="AF2190" i="1"/>
  <c r="AF2206" i="1"/>
  <c r="AL2206" i="1" s="1"/>
  <c r="AF2222" i="1"/>
  <c r="AF2288" i="1"/>
  <c r="AL2288" i="1" s="1"/>
  <c r="AF2232" i="1"/>
  <c r="AF2248" i="1"/>
  <c r="AL2248" i="1" s="1"/>
  <c r="AF2264" i="1"/>
  <c r="AF2294" i="1"/>
  <c r="AL2294" i="1" s="1"/>
  <c r="AF2310" i="1"/>
  <c r="AF2330" i="1"/>
  <c r="AL2330" i="1" s="1"/>
  <c r="AF2362" i="1"/>
  <c r="AF2300" i="1"/>
  <c r="AL2300" i="1" s="1"/>
  <c r="AF2316" i="1"/>
  <c r="AF2342" i="1"/>
  <c r="AL2342" i="1" s="1"/>
  <c r="AF2374" i="1"/>
  <c r="AF2396" i="1"/>
  <c r="AL2396" i="1" s="1"/>
  <c r="AF2412" i="1"/>
  <c r="AF2428" i="1"/>
  <c r="AL2428" i="1" s="1"/>
  <c r="AF2385" i="1"/>
  <c r="AF2401" i="1"/>
  <c r="AL2401" i="1" s="1"/>
  <c r="AF2418" i="1"/>
  <c r="AF2434" i="1"/>
  <c r="AL2434" i="1" s="1"/>
  <c r="AF2450" i="1"/>
  <c r="AF2466" i="1"/>
  <c r="AL2466" i="1" s="1"/>
  <c r="AF2448" i="1"/>
  <c r="AF2464" i="1"/>
  <c r="AL2464" i="1" s="1"/>
  <c r="AF2480" i="1"/>
  <c r="AF2496" i="1"/>
  <c r="AL2496" i="1" s="1"/>
  <c r="AF2482" i="1"/>
  <c r="AF2498" i="1"/>
  <c r="AL2498" i="1" s="1"/>
  <c r="AF2514" i="1"/>
  <c r="AF2530" i="1"/>
  <c r="AL2530" i="1" s="1"/>
  <c r="AF2520" i="1"/>
  <c r="AF2536" i="1"/>
  <c r="AL2536" i="1" s="1"/>
  <c r="AF649" i="1"/>
  <c r="AF641" i="1"/>
  <c r="AL641" i="1" s="1"/>
  <c r="AF633" i="1"/>
  <c r="AF625" i="1"/>
  <c r="AL625" i="1" s="1"/>
  <c r="AF617" i="1"/>
  <c r="AF609" i="1"/>
  <c r="AL609" i="1" s="1"/>
  <c r="AF601" i="1"/>
  <c r="AF593" i="1"/>
  <c r="AL593" i="1" s="1"/>
  <c r="AF585" i="1"/>
  <c r="AF577" i="1"/>
  <c r="AL577" i="1" s="1"/>
  <c r="AF569" i="1"/>
  <c r="AF561" i="1"/>
  <c r="AL561" i="1" s="1"/>
  <c r="AF553" i="1"/>
  <c r="AF545" i="1"/>
  <c r="AL545" i="1" s="1"/>
  <c r="AF537" i="1"/>
  <c r="AF529" i="1"/>
  <c r="AL529" i="1" s="1"/>
  <c r="AF521" i="1"/>
  <c r="AF513" i="1"/>
  <c r="AL513" i="1" s="1"/>
  <c r="AF490" i="1"/>
  <c r="AF479" i="1"/>
  <c r="AL479" i="1" s="1"/>
  <c r="AF458" i="1"/>
  <c r="AF447" i="1"/>
  <c r="AL447" i="1" s="1"/>
  <c r="AF426" i="1"/>
  <c r="AF415" i="1"/>
  <c r="AL415" i="1" s="1"/>
  <c r="AF394" i="1"/>
  <c r="AF383" i="1"/>
  <c r="AL383" i="1" s="1"/>
  <c r="AF362" i="1"/>
  <c r="AF351" i="1"/>
  <c r="AL351" i="1" s="1"/>
  <c r="AF330" i="1"/>
  <c r="AF319" i="1"/>
  <c r="AL319" i="1" s="1"/>
  <c r="AF312" i="1"/>
  <c r="AF328" i="1"/>
  <c r="AL328" i="1" s="1"/>
  <c r="AF344" i="1"/>
  <c r="AF360" i="1"/>
  <c r="AL360" i="1" s="1"/>
  <c r="AF376" i="1"/>
  <c r="AF392" i="1"/>
  <c r="AL392" i="1" s="1"/>
  <c r="AF408" i="1"/>
  <c r="AF424" i="1"/>
  <c r="AL424" i="1" s="1"/>
  <c r="AF440" i="1"/>
  <c r="AF456" i="1"/>
  <c r="AL456" i="1" s="1"/>
  <c r="AF472" i="1"/>
  <c r="AF488" i="1"/>
  <c r="AL488" i="1" s="1"/>
  <c r="AF504" i="1"/>
  <c r="AF520" i="1"/>
  <c r="AL520" i="1" s="1"/>
  <c r="AF536" i="1"/>
  <c r="AF552" i="1"/>
  <c r="AL552" i="1" s="1"/>
  <c r="AF568" i="1"/>
  <c r="AF584" i="1"/>
  <c r="AL584" i="1" s="1"/>
  <c r="AF600" i="1"/>
  <c r="AF616" i="1"/>
  <c r="AL616" i="1" s="1"/>
  <c r="AF632" i="1"/>
  <c r="AF648" i="1"/>
  <c r="AL648" i="1" s="1"/>
  <c r="AF664" i="1"/>
  <c r="AF680" i="1"/>
  <c r="AL680" i="1" s="1"/>
  <c r="AF696" i="1"/>
  <c r="AF712" i="1"/>
  <c r="AL712" i="1" s="1"/>
  <c r="AF728" i="1"/>
  <c r="AF744" i="1"/>
  <c r="AL744" i="1" s="1"/>
  <c r="AF760" i="1"/>
  <c r="AF776" i="1"/>
  <c r="AL776" i="1" s="1"/>
  <c r="AF781" i="1"/>
  <c r="AF798" i="1"/>
  <c r="AL798" i="1" s="1"/>
  <c r="AF814" i="1"/>
  <c r="AF830" i="1"/>
  <c r="AL830" i="1" s="1"/>
  <c r="AF846" i="1"/>
  <c r="AF862" i="1"/>
  <c r="AL862" i="1" s="1"/>
  <c r="AF795" i="1"/>
  <c r="AF811" i="1"/>
  <c r="AL811" i="1" s="1"/>
  <c r="AF827" i="1"/>
  <c r="AF843" i="1"/>
  <c r="AL843" i="1" s="1"/>
  <c r="AF859" i="1"/>
  <c r="AF868" i="1"/>
  <c r="AL868" i="1" s="1"/>
  <c r="AF884" i="1"/>
  <c r="AF900" i="1"/>
  <c r="AL900" i="1" s="1"/>
  <c r="AF916" i="1"/>
  <c r="AF932" i="1"/>
  <c r="AL932" i="1" s="1"/>
  <c r="AF948" i="1"/>
  <c r="AF964" i="1"/>
  <c r="AL964" i="1" s="1"/>
  <c r="AF980" i="1"/>
  <c r="AF996" i="1"/>
  <c r="AL996" i="1" s="1"/>
  <c r="AF1012" i="1"/>
  <c r="AF1032" i="1"/>
  <c r="AL1032" i="1" s="1"/>
  <c r="AF1048" i="1"/>
  <c r="AF1064" i="1"/>
  <c r="AL1064" i="1" s="1"/>
  <c r="AF1080" i="1"/>
  <c r="AF1096" i="1"/>
  <c r="AL1096" i="1" s="1"/>
  <c r="AF1112" i="1"/>
  <c r="AF1128" i="1"/>
  <c r="AL1128" i="1" s="1"/>
  <c r="AF1144" i="1"/>
  <c r="AF1160" i="1"/>
  <c r="AL1160" i="1" s="1"/>
  <c r="AF1176" i="1"/>
  <c r="AF1192" i="1"/>
  <c r="AL1192" i="1" s="1"/>
  <c r="AF1208" i="1"/>
  <c r="AF1224" i="1"/>
  <c r="AL1224" i="1" s="1"/>
  <c r="AF1240" i="1"/>
  <c r="AF1256" i="1"/>
  <c r="AL1256" i="1" s="1"/>
  <c r="AF1037" i="1"/>
  <c r="AF1053" i="1"/>
  <c r="AL1053" i="1" s="1"/>
  <c r="AF1069" i="1"/>
  <c r="AF1085" i="1"/>
  <c r="AL1085" i="1" s="1"/>
  <c r="AF1101" i="1"/>
  <c r="AF1117" i="1"/>
  <c r="AL1117" i="1" s="1"/>
  <c r="AF1133" i="1"/>
  <c r="AF1149" i="1"/>
  <c r="AL1149" i="1" s="1"/>
  <c r="AF1165" i="1"/>
  <c r="AF1181" i="1"/>
  <c r="AL1181" i="1" s="1"/>
  <c r="AF1197" i="1"/>
  <c r="AF1213" i="1"/>
  <c r="AL1213" i="1" s="1"/>
  <c r="AF1229" i="1"/>
  <c r="AF1245" i="1"/>
  <c r="AL1245" i="1" s="1"/>
  <c r="AF1261" i="1"/>
  <c r="AF1279" i="1"/>
  <c r="AL1279" i="1" s="1"/>
  <c r="AF1295" i="1"/>
  <c r="AF1311" i="1"/>
  <c r="AL1311" i="1" s="1"/>
  <c r="AF1327" i="1"/>
  <c r="AF1343" i="1"/>
  <c r="AL1343" i="1" s="1"/>
  <c r="AF1359" i="1"/>
  <c r="AF1375" i="1"/>
  <c r="AL1375" i="1" s="1"/>
  <c r="AF1391" i="1"/>
  <c r="AF1407" i="1"/>
  <c r="AL1407" i="1" s="1"/>
  <c r="AF1364" i="1"/>
  <c r="AF1380" i="1"/>
  <c r="AL1380" i="1" s="1"/>
  <c r="AF1396" i="1"/>
  <c r="AF1412" i="1"/>
  <c r="AL1412" i="1" s="1"/>
  <c r="AF1428" i="1"/>
  <c r="AF1444" i="1"/>
  <c r="AL1444" i="1" s="1"/>
  <c r="AF1460" i="1"/>
  <c r="AF1476" i="1"/>
  <c r="AL1476" i="1" s="1"/>
  <c r="AF1492" i="1"/>
  <c r="AF1493" i="1"/>
  <c r="AL1493" i="1" s="1"/>
  <c r="AF1511" i="1"/>
  <c r="AF1527" i="1"/>
  <c r="AL1527" i="1" s="1"/>
  <c r="AF1543" i="1"/>
  <c r="AF1559" i="1"/>
  <c r="AL1559" i="1" s="1"/>
  <c r="AF1575" i="1"/>
  <c r="AF1591" i="1"/>
  <c r="AL1591" i="1" s="1"/>
  <c r="AF1607" i="1"/>
  <c r="AF1623" i="1"/>
  <c r="AL1623" i="1" s="1"/>
  <c r="AF1639" i="1"/>
  <c r="AF1655" i="1"/>
  <c r="AL1655" i="1" s="1"/>
  <c r="AF1671" i="1"/>
  <c r="AF1687" i="1"/>
  <c r="AL1687" i="1" s="1"/>
  <c r="AF1703" i="1"/>
  <c r="AF1719" i="1"/>
  <c r="AL1719" i="1" s="1"/>
  <c r="AF1520" i="1"/>
  <c r="AF1536" i="1"/>
  <c r="AL1536" i="1" s="1"/>
  <c r="AF1552" i="1"/>
  <c r="AF1568" i="1"/>
  <c r="AL1568" i="1" s="1"/>
  <c r="AF1584" i="1"/>
  <c r="AF1600" i="1"/>
  <c r="AL1600" i="1" s="1"/>
  <c r="AF1616" i="1"/>
  <c r="AF1632" i="1"/>
  <c r="AL1632" i="1" s="1"/>
  <c r="AF1648" i="1"/>
  <c r="AF1664" i="1"/>
  <c r="AL1664" i="1" s="1"/>
  <c r="AF1680" i="1"/>
  <c r="AF1696" i="1"/>
  <c r="AL1696" i="1" s="1"/>
  <c r="AF1712" i="1"/>
  <c r="AF1728" i="1"/>
  <c r="AL1728" i="1" s="1"/>
  <c r="AF1744" i="1"/>
  <c r="AF1760" i="1"/>
  <c r="AL1760" i="1" s="1"/>
  <c r="AF1776" i="1"/>
  <c r="AF1792" i="1"/>
  <c r="AL1792" i="1" s="1"/>
  <c r="AF1808" i="1"/>
  <c r="AF1766" i="1"/>
  <c r="AL1766" i="1" s="1"/>
  <c r="AF1782" i="1"/>
  <c r="AF758" i="1"/>
  <c r="AL758" i="1" s="1"/>
  <c r="AF502" i="1"/>
  <c r="AF489" i="1"/>
  <c r="AL489" i="1" s="1"/>
  <c r="AF457" i="1"/>
  <c r="AF425" i="1"/>
  <c r="AL425" i="1" s="1"/>
  <c r="AF393" i="1"/>
  <c r="AF361" i="1"/>
  <c r="AL361" i="1" s="1"/>
  <c r="AF329" i="1"/>
  <c r="AF316" i="1"/>
  <c r="AL316" i="1" s="1"/>
  <c r="AF332" i="1"/>
  <c r="AF348" i="1"/>
  <c r="AL348" i="1" s="1"/>
  <c r="AF364" i="1"/>
  <c r="AF380" i="1"/>
  <c r="AL380" i="1" s="1"/>
  <c r="AF396" i="1"/>
  <c r="AF412" i="1"/>
  <c r="AL412" i="1" s="1"/>
  <c r="AF428" i="1"/>
  <c r="AF444" i="1"/>
  <c r="AL444" i="1" s="1"/>
  <c r="AF460" i="1"/>
  <c r="AF476" i="1"/>
  <c r="AL476" i="1" s="1"/>
  <c r="AF492" i="1"/>
  <c r="AF508" i="1"/>
  <c r="AL508" i="1" s="1"/>
  <c r="AF524" i="1"/>
  <c r="AF540" i="1"/>
  <c r="AL540" i="1" s="1"/>
  <c r="AF556" i="1"/>
  <c r="AF572" i="1"/>
  <c r="AL572" i="1" s="1"/>
  <c r="AF588" i="1"/>
  <c r="AF604" i="1"/>
  <c r="AL604" i="1" s="1"/>
  <c r="AF620" i="1"/>
  <c r="AF636" i="1"/>
  <c r="AL636" i="1" s="1"/>
  <c r="AF652" i="1"/>
  <c r="AF668" i="1"/>
  <c r="AL668" i="1" s="1"/>
  <c r="AF684" i="1"/>
  <c r="AF700" i="1"/>
  <c r="AL700" i="1" s="1"/>
  <c r="AF716" i="1"/>
  <c r="AF732" i="1"/>
  <c r="AL732" i="1" s="1"/>
  <c r="AF748" i="1"/>
  <c r="AF764" i="1"/>
  <c r="AL764" i="1" s="1"/>
  <c r="AF780" i="1"/>
  <c r="AF785" i="1"/>
  <c r="AL785" i="1" s="1"/>
  <c r="AF802" i="1"/>
  <c r="AF818" i="1"/>
  <c r="AL818" i="1" s="1"/>
  <c r="AF834" i="1"/>
  <c r="AF850" i="1"/>
  <c r="AL850" i="1" s="1"/>
  <c r="AF866" i="1"/>
  <c r="AF799" i="1"/>
  <c r="AL799" i="1" s="1"/>
  <c r="AF815" i="1"/>
  <c r="AF831" i="1"/>
  <c r="AL831" i="1" s="1"/>
  <c r="AF847" i="1"/>
  <c r="AF863" i="1"/>
  <c r="AL863" i="1" s="1"/>
  <c r="AF872" i="1"/>
  <c r="AF888" i="1"/>
  <c r="AL888" i="1" s="1"/>
  <c r="AF904" i="1"/>
  <c r="AF920" i="1"/>
  <c r="AL920" i="1" s="1"/>
  <c r="AF936" i="1"/>
  <c r="AF952" i="1"/>
  <c r="AL952" i="1" s="1"/>
  <c r="AF968" i="1"/>
  <c r="AF984" i="1"/>
  <c r="AL984" i="1" s="1"/>
  <c r="AF1000" i="1"/>
  <c r="AF1016" i="1"/>
  <c r="AL1016" i="1" s="1"/>
  <c r="AF1036" i="1"/>
  <c r="AF1052" i="1"/>
  <c r="AL1052" i="1" s="1"/>
  <c r="AF1068" i="1"/>
  <c r="AF1084" i="1"/>
  <c r="AL1084" i="1" s="1"/>
  <c r="AF1100" i="1"/>
  <c r="AF1116" i="1"/>
  <c r="AL1116" i="1" s="1"/>
  <c r="AF1132" i="1"/>
  <c r="AF1148" i="1"/>
  <c r="AL1148" i="1" s="1"/>
  <c r="AF1164" i="1"/>
  <c r="AF1180" i="1"/>
  <c r="AL1180" i="1" s="1"/>
  <c r="AF1196" i="1"/>
  <c r="AF1212" i="1"/>
  <c r="AL1212" i="1" s="1"/>
  <c r="AF1228" i="1"/>
  <c r="AF1244" i="1"/>
  <c r="AL1244" i="1" s="1"/>
  <c r="AF1260" i="1"/>
  <c r="AF1041" i="1"/>
  <c r="AL1041" i="1" s="1"/>
  <c r="AF1057" i="1"/>
  <c r="AF1073" i="1"/>
  <c r="AL1073" i="1" s="1"/>
  <c r="AF1089" i="1"/>
  <c r="AF1105" i="1"/>
  <c r="AL1105" i="1" s="1"/>
  <c r="AF1121" i="1"/>
  <c r="AF1137" i="1"/>
  <c r="AL1137" i="1" s="1"/>
  <c r="AF1153" i="1"/>
  <c r="AF1169" i="1"/>
  <c r="AL1169" i="1" s="1"/>
  <c r="AF1185" i="1"/>
  <c r="AF1201" i="1"/>
  <c r="AL1201" i="1" s="1"/>
  <c r="AF1217" i="1"/>
  <c r="AF1233" i="1"/>
  <c r="AL1233" i="1" s="1"/>
  <c r="AF1249" i="1"/>
  <c r="AF1265" i="1"/>
  <c r="AL1265" i="1" s="1"/>
  <c r="AF1283" i="1"/>
  <c r="AF1299" i="1"/>
  <c r="AL1299" i="1" s="1"/>
  <c r="AF1315" i="1"/>
  <c r="AF1331" i="1"/>
  <c r="AL1331" i="1" s="1"/>
  <c r="AF1347" i="1"/>
  <c r="AF1363" i="1"/>
  <c r="AL1363" i="1" s="1"/>
  <c r="AF1379" i="1"/>
  <c r="AF1395" i="1"/>
  <c r="AL1395" i="1" s="1"/>
  <c r="AF1508" i="1"/>
  <c r="AF1368" i="1"/>
  <c r="AL1368" i="1" s="1"/>
  <c r="AF1384" i="1"/>
  <c r="AF1400" i="1"/>
  <c r="AL1400" i="1" s="1"/>
  <c r="AF1416" i="1"/>
  <c r="AF1432" i="1"/>
  <c r="AL1432" i="1" s="1"/>
  <c r="AF1448" i="1"/>
  <c r="AF1464" i="1"/>
  <c r="AL1464" i="1" s="1"/>
  <c r="AF1480" i="1"/>
  <c r="AF1496" i="1"/>
  <c r="AL1496" i="1" s="1"/>
  <c r="AF1497" i="1"/>
  <c r="AF1515" i="1"/>
  <c r="AL1515" i="1" s="1"/>
  <c r="AF1531" i="1"/>
  <c r="AF1547" i="1"/>
  <c r="AL1547" i="1" s="1"/>
  <c r="AF1563" i="1"/>
  <c r="AF1579" i="1"/>
  <c r="AL1579" i="1" s="1"/>
  <c r="AF1595" i="1"/>
  <c r="AF1611" i="1"/>
  <c r="AL1611" i="1" s="1"/>
  <c r="AF1627" i="1"/>
  <c r="AF1643" i="1"/>
  <c r="AL1643" i="1" s="1"/>
  <c r="AF1659" i="1"/>
  <c r="AF1675" i="1"/>
  <c r="AL1675" i="1" s="1"/>
  <c r="AF1691" i="1"/>
  <c r="AF1707" i="1"/>
  <c r="AL1707" i="1" s="1"/>
  <c r="AF1723" i="1"/>
  <c r="AF1524" i="1"/>
  <c r="AL1524" i="1" s="1"/>
  <c r="AF1540" i="1"/>
  <c r="AF1556" i="1"/>
  <c r="AL1556" i="1" s="1"/>
  <c r="AF1572" i="1"/>
  <c r="AF1588" i="1"/>
  <c r="AL1588" i="1" s="1"/>
  <c r="AF1604" i="1"/>
  <c r="AF1620" i="1"/>
  <c r="AL1620" i="1" s="1"/>
  <c r="AF1636" i="1"/>
  <c r="AF1652" i="1"/>
  <c r="AL1652" i="1" s="1"/>
  <c r="AF1668" i="1"/>
  <c r="AF1684" i="1"/>
  <c r="AL1684" i="1" s="1"/>
  <c r="AF1700" i="1"/>
  <c r="AF1716" i="1"/>
  <c r="AL1716" i="1" s="1"/>
  <c r="AF1732" i="1"/>
  <c r="AF1748" i="1"/>
  <c r="AL1748" i="1" s="1"/>
  <c r="AF1764" i="1"/>
  <c r="AF1780" i="1"/>
  <c r="AL1780" i="1" s="1"/>
  <c r="AF1796" i="1"/>
  <c r="AF1812" i="1"/>
  <c r="AL1812" i="1" s="1"/>
  <c r="AF1770" i="1"/>
  <c r="AF1786" i="1"/>
  <c r="AL1786" i="1" s="1"/>
  <c r="AF2562" i="1"/>
  <c r="AF2577" i="1"/>
  <c r="AL2577" i="1" s="1"/>
  <c r="AF770" i="1"/>
  <c r="AF738" i="1"/>
  <c r="AL738" i="1" s="1"/>
  <c r="AF722" i="1"/>
  <c r="AF706" i="1"/>
  <c r="AL706" i="1" s="1"/>
  <c r="AF690" i="1"/>
  <c r="AF674" i="1"/>
  <c r="AL674" i="1" s="1"/>
  <c r="AF658" i="1"/>
  <c r="AF642" i="1"/>
  <c r="AL642" i="1" s="1"/>
  <c r="AF626" i="1"/>
  <c r="AF610" i="1"/>
  <c r="AL610" i="1" s="1"/>
  <c r="AF1798" i="1"/>
  <c r="AF1814" i="1"/>
  <c r="AF1830" i="1"/>
  <c r="AF1846" i="1"/>
  <c r="AL1846" i="1" s="1"/>
  <c r="AF1862" i="1"/>
  <c r="AF1883" i="1"/>
  <c r="AF1899" i="1"/>
  <c r="AF1915" i="1"/>
  <c r="AL1915" i="1" s="1"/>
  <c r="AF1931" i="1"/>
  <c r="AF1947" i="1"/>
  <c r="AF1963" i="1"/>
  <c r="AF1979" i="1"/>
  <c r="AL1979" i="1" s="1"/>
  <c r="AF1924" i="1"/>
  <c r="AF1940" i="1"/>
  <c r="AF1990" i="1"/>
  <c r="AF1878" i="1"/>
  <c r="AL1878" i="1" s="1"/>
  <c r="AF1894" i="1"/>
  <c r="AF1910" i="1"/>
  <c r="AF1926" i="1"/>
  <c r="AF1942" i="1"/>
  <c r="AL1942" i="1" s="1"/>
  <c r="AF1958" i="1"/>
  <c r="AF1974" i="1"/>
  <c r="AF1994" i="1"/>
  <c r="AF2010" i="1"/>
  <c r="AL2010" i="1" s="1"/>
  <c r="AF2026" i="1"/>
  <c r="AF2042" i="1"/>
  <c r="AF2058" i="1"/>
  <c r="AF2074" i="1"/>
  <c r="AL2074" i="1" s="1"/>
  <c r="AF2090" i="1"/>
  <c r="AF2106" i="1"/>
  <c r="AF2031" i="1"/>
  <c r="AF2047" i="1"/>
  <c r="AL2047" i="1" s="1"/>
  <c r="AF2063" i="1"/>
  <c r="AF2079" i="1"/>
  <c r="AF2095" i="1"/>
  <c r="AF2111" i="1"/>
  <c r="AL2111" i="1" s="1"/>
  <c r="AF2127" i="1"/>
  <c r="AF2143" i="1"/>
  <c r="AF2159" i="1"/>
  <c r="AF2175" i="1"/>
  <c r="AL2175" i="1" s="1"/>
  <c r="AF2191" i="1"/>
  <c r="AF2207" i="1"/>
  <c r="AF2223" i="1"/>
  <c r="AF2176" i="1"/>
  <c r="AL2176" i="1" s="1"/>
  <c r="AF2114" i="1"/>
  <c r="AF2130" i="1"/>
  <c r="AF2146" i="1"/>
  <c r="AF2162" i="1"/>
  <c r="AL2162" i="1" s="1"/>
  <c r="AF2178" i="1"/>
  <c r="AF2194" i="1"/>
  <c r="AL2194" i="1" s="1"/>
  <c r="AF2210" i="1"/>
  <c r="AF2282" i="1"/>
  <c r="AL2282" i="1" s="1"/>
  <c r="AF2290" i="1"/>
  <c r="AF2236" i="1"/>
  <c r="AL2236" i="1" s="1"/>
  <c r="AF2252" i="1"/>
  <c r="AF2268" i="1"/>
  <c r="AL2268" i="1" s="1"/>
  <c r="AF2298" i="1"/>
  <c r="AF2314" i="1"/>
  <c r="AL2314" i="1" s="1"/>
  <c r="AF2338" i="1"/>
  <c r="AF2370" i="1"/>
  <c r="AL2370" i="1" s="1"/>
  <c r="AF2304" i="1"/>
  <c r="AF2320" i="1"/>
  <c r="AL2320" i="1" s="1"/>
  <c r="AF2350" i="1"/>
  <c r="AF2384" i="1"/>
  <c r="AL2384" i="1" s="1"/>
  <c r="AF2400" i="1"/>
  <c r="AF2416" i="1"/>
  <c r="AL2416" i="1" s="1"/>
  <c r="AF2432" i="1"/>
  <c r="AF2389" i="1"/>
  <c r="AL2389" i="1" s="1"/>
  <c r="AF2405" i="1"/>
  <c r="AF2422" i="1"/>
  <c r="AL2422" i="1" s="1"/>
  <c r="AF2438" i="1"/>
  <c r="AF2454" i="1"/>
  <c r="AL2454" i="1" s="1"/>
  <c r="AF2470" i="1"/>
  <c r="AF2452" i="1"/>
  <c r="AL2452" i="1" s="1"/>
  <c r="AF2468" i="1"/>
  <c r="AF2484" i="1"/>
  <c r="AL2484" i="1" s="1"/>
  <c r="AF2500" i="1"/>
  <c r="AF2486" i="1"/>
  <c r="AL2486" i="1" s="1"/>
  <c r="AF2502" i="1"/>
  <c r="AF2518" i="1"/>
  <c r="AL2518" i="1" s="1"/>
  <c r="AF2508" i="1"/>
  <c r="AF2524" i="1"/>
  <c r="AL2524" i="1" s="1"/>
  <c r="AF2550" i="1"/>
  <c r="AF2566" i="1"/>
  <c r="AL2566" i="1" s="1"/>
  <c r="AF2581" i="1"/>
  <c r="AF1802" i="1"/>
  <c r="AL1802" i="1" s="1"/>
  <c r="AF1818" i="1"/>
  <c r="AF1834" i="1"/>
  <c r="AL1834" i="1" s="1"/>
  <c r="AF1850" i="1"/>
  <c r="AF1871" i="1"/>
  <c r="AL1871" i="1" s="1"/>
  <c r="AF1887" i="1"/>
  <c r="AF1903" i="1"/>
  <c r="AL1903" i="1" s="1"/>
  <c r="AF1919" i="1"/>
  <c r="AF1935" i="1"/>
  <c r="AL1935" i="1" s="1"/>
  <c r="AF1951" i="1"/>
  <c r="AF1967" i="1"/>
  <c r="AL1967" i="1" s="1"/>
  <c r="AF1983" i="1"/>
  <c r="AF1928" i="1"/>
  <c r="AL1928" i="1" s="1"/>
  <c r="AF1944" i="1"/>
  <c r="AF1866" i="1"/>
  <c r="AL1866" i="1" s="1"/>
  <c r="AF1882" i="1"/>
  <c r="AF1898" i="1"/>
  <c r="AL1898" i="1" s="1"/>
  <c r="AF1914" i="1"/>
  <c r="AF1930" i="1"/>
  <c r="AL1930" i="1" s="1"/>
  <c r="AF1946" i="1"/>
  <c r="AF1962" i="1"/>
  <c r="AL1962" i="1" s="1"/>
  <c r="AF1978" i="1"/>
  <c r="AF1998" i="1"/>
  <c r="AL1998" i="1" s="1"/>
  <c r="AF2014" i="1"/>
  <c r="AF2030" i="1"/>
  <c r="AL2030" i="1" s="1"/>
  <c r="AF2046" i="1"/>
  <c r="AF2062" i="1"/>
  <c r="AL2062" i="1" s="1"/>
  <c r="AF2078" i="1"/>
  <c r="AF2094" i="1"/>
  <c r="AL2094" i="1" s="1"/>
  <c r="AF2019" i="1"/>
  <c r="AF2035" i="1"/>
  <c r="AL2035" i="1" s="1"/>
  <c r="AF2051" i="1"/>
  <c r="AF2067" i="1"/>
  <c r="AL2067" i="1" s="1"/>
  <c r="AF2083" i="1"/>
  <c r="AF2099" i="1"/>
  <c r="AL2099" i="1" s="1"/>
  <c r="AF2115" i="1"/>
  <c r="AF2131" i="1"/>
  <c r="AL2131" i="1" s="1"/>
  <c r="AF2147" i="1"/>
  <c r="AF2163" i="1"/>
  <c r="AL2163" i="1" s="1"/>
  <c r="AF2179" i="1"/>
  <c r="AF2195" i="1"/>
  <c r="AL2195" i="1" s="1"/>
  <c r="AF2211" i="1"/>
  <c r="AF2164" i="1"/>
  <c r="AL2164" i="1" s="1"/>
  <c r="AF2180" i="1"/>
  <c r="AF2118" i="1"/>
  <c r="AL2118" i="1" s="1"/>
  <c r="AF2134" i="1"/>
  <c r="AF2150" i="1"/>
  <c r="AL2150" i="1" s="1"/>
  <c r="AF2166" i="1"/>
  <c r="AF2182" i="1"/>
  <c r="AL2182" i="1" s="1"/>
  <c r="AF2198" i="1"/>
  <c r="AF2214" i="1"/>
  <c r="AL2214" i="1" s="1"/>
  <c r="AF2284" i="1"/>
  <c r="AF2292" i="1"/>
  <c r="AL2292" i="1" s="1"/>
  <c r="AF2240" i="1"/>
  <c r="AF2256" i="1"/>
  <c r="AL2256" i="1" s="1"/>
  <c r="AF2272" i="1"/>
  <c r="AF2302" i="1"/>
  <c r="AL2302" i="1" s="1"/>
  <c r="AF2318" i="1"/>
  <c r="AF2346" i="1"/>
  <c r="AL2346" i="1" s="1"/>
  <c r="AF2378" i="1"/>
  <c r="AF2308" i="1"/>
  <c r="AL2308" i="1" s="1"/>
  <c r="AF2326" i="1"/>
  <c r="AF2358" i="1"/>
  <c r="AL2358" i="1" s="1"/>
  <c r="AF2388" i="1"/>
  <c r="AF2404" i="1"/>
  <c r="AL2404" i="1" s="1"/>
  <c r="AF2420" i="1"/>
  <c r="AF2436" i="1"/>
  <c r="AL2436" i="1" s="1"/>
  <c r="AF2393" i="1"/>
  <c r="AF2409" i="1"/>
  <c r="AL2409" i="1" s="1"/>
  <c r="AF2426" i="1"/>
  <c r="AF2442" i="1"/>
  <c r="AL2442" i="1" s="1"/>
  <c r="AF2458" i="1"/>
  <c r="AF2474" i="1"/>
  <c r="AL2474" i="1" s="1"/>
  <c r="AF2456" i="1"/>
  <c r="AF2472" i="1"/>
  <c r="AL2472" i="1" s="1"/>
  <c r="AF2488" i="1"/>
  <c r="AF2504" i="1"/>
  <c r="AL2504" i="1" s="1"/>
  <c r="AF2490" i="1"/>
  <c r="AF2506" i="1"/>
  <c r="AL2506" i="1" s="1"/>
  <c r="AF2522" i="1"/>
  <c r="AF2512" i="1"/>
  <c r="AL2512" i="1" s="1"/>
  <c r="AF2528" i="1"/>
  <c r="AF2554" i="1"/>
  <c r="AL2554" i="1" s="1"/>
  <c r="AF2569" i="1"/>
  <c r="AF2615" i="1"/>
  <c r="AL2615" i="1" s="1"/>
  <c r="AF594" i="1"/>
  <c r="AF578" i="1"/>
  <c r="AL578" i="1" s="1"/>
  <c r="AF562" i="1"/>
  <c r="AF546" i="1"/>
  <c r="AL546" i="1" s="1"/>
  <c r="AF530" i="1"/>
  <c r="AF514" i="1"/>
  <c r="AL514" i="1" s="1"/>
  <c r="AF494" i="1"/>
  <c r="AF483" i="1"/>
  <c r="AL483" i="1" s="1"/>
  <c r="AF462" i="1"/>
  <c r="AF451" i="1"/>
  <c r="AL451" i="1" s="1"/>
  <c r="AF430" i="1"/>
  <c r="AF419" i="1"/>
  <c r="AL419" i="1" s="1"/>
  <c r="AF398" i="1"/>
  <c r="AF387" i="1"/>
  <c r="AL387" i="1" s="1"/>
  <c r="AF366" i="1"/>
  <c r="AF355" i="1"/>
  <c r="AL355" i="1" s="1"/>
  <c r="AF334" i="1"/>
  <c r="AF323" i="1"/>
  <c r="AL323" i="1" s="1"/>
  <c r="AF787" i="1"/>
  <c r="AF766" i="1"/>
  <c r="AL766" i="1" s="1"/>
  <c r="AF733" i="1"/>
  <c r="AF725" i="1"/>
  <c r="AL725" i="1" s="1"/>
  <c r="AF717" i="1"/>
  <c r="AF709" i="1"/>
  <c r="AL709" i="1" s="1"/>
  <c r="AF701" i="1"/>
  <c r="AF693" i="1"/>
  <c r="AL693" i="1" s="1"/>
  <c r="AF685" i="1"/>
  <c r="AF677" i="1"/>
  <c r="AL677" i="1" s="1"/>
  <c r="AF669" i="1"/>
  <c r="AF661" i="1"/>
  <c r="AL661" i="1" s="1"/>
  <c r="AF653" i="1"/>
  <c r="AF645" i="1"/>
  <c r="AL645" i="1" s="1"/>
  <c r="AF637" i="1"/>
  <c r="AF629" i="1"/>
  <c r="AL629" i="1" s="1"/>
  <c r="AF621" i="1"/>
  <c r="AF613" i="1"/>
  <c r="AL613" i="1" s="1"/>
  <c r="AF605" i="1"/>
  <c r="AF597" i="1"/>
  <c r="AL597" i="1" s="1"/>
  <c r="AF589" i="1"/>
  <c r="AF581" i="1"/>
  <c r="AL581" i="1" s="1"/>
  <c r="AF573" i="1"/>
  <c r="AF565" i="1"/>
  <c r="AL565" i="1" s="1"/>
  <c r="AF557" i="1"/>
  <c r="AF549" i="1"/>
  <c r="AL549" i="1" s="1"/>
  <c r="AF541" i="1"/>
  <c r="AF533" i="1"/>
  <c r="AL533" i="1" s="1"/>
  <c r="AF525" i="1"/>
  <c r="AF517" i="1"/>
  <c r="AL517" i="1" s="1"/>
  <c r="AF509" i="1"/>
  <c r="AF498" i="1"/>
  <c r="AL498" i="1" s="1"/>
  <c r="AF487" i="1"/>
  <c r="AF466" i="1"/>
  <c r="AL466" i="1" s="1"/>
  <c r="AF455" i="1"/>
  <c r="AF434" i="1"/>
  <c r="AL434" i="1" s="1"/>
  <c r="AF423" i="1"/>
  <c r="AF402" i="1"/>
  <c r="AL402" i="1" s="1"/>
  <c r="AF391" i="1"/>
  <c r="AF370" i="1"/>
  <c r="AL370" i="1" s="1"/>
  <c r="AF359" i="1"/>
  <c r="AF338" i="1"/>
  <c r="AL338" i="1" s="1"/>
  <c r="AF327" i="1"/>
  <c r="AF778" i="1"/>
  <c r="AL778" i="1" s="1"/>
  <c r="AF746" i="1"/>
  <c r="AF734" i="1"/>
  <c r="AL734" i="1" s="1"/>
  <c r="AF718" i="1"/>
  <c r="AF702" i="1"/>
  <c r="AL702" i="1" s="1"/>
  <c r="AF686" i="1"/>
  <c r="AF670" i="1"/>
  <c r="AL670" i="1" s="1"/>
  <c r="AF654" i="1"/>
  <c r="AF638" i="1"/>
  <c r="AL638" i="1" s="1"/>
  <c r="AF622" i="1"/>
  <c r="AF606" i="1"/>
  <c r="AL606" i="1" s="1"/>
  <c r="AF590" i="1"/>
  <c r="AF574" i="1"/>
  <c r="AL574" i="1" s="1"/>
  <c r="AF558" i="1"/>
  <c r="AF542" i="1"/>
  <c r="AL542" i="1" s="1"/>
  <c r="AF526" i="1"/>
  <c r="AF510" i="1"/>
  <c r="AL510" i="1" s="1"/>
  <c r="AF485" i="1"/>
  <c r="AF453" i="1"/>
  <c r="AL453" i="1" s="1"/>
  <c r="AF421" i="1"/>
  <c r="AF389" i="1"/>
  <c r="AL389" i="1" s="1"/>
  <c r="AF357" i="1"/>
  <c r="AF325" i="1"/>
  <c r="AL325" i="1" s="1"/>
  <c r="AF311" i="1"/>
  <c r="AF765" i="1"/>
  <c r="AL765" i="1" s="1"/>
  <c r="AF755" i="1"/>
  <c r="AF493" i="1"/>
  <c r="AL493" i="1" s="1"/>
  <c r="AF461" i="1"/>
  <c r="AF429" i="1"/>
  <c r="AL429" i="1" s="1"/>
  <c r="AF397" i="1"/>
  <c r="AF365" i="1"/>
  <c r="AL365" i="1" s="1"/>
  <c r="AF333" i="1"/>
  <c r="AF761" i="1"/>
  <c r="AL761" i="1" s="1"/>
  <c r="AF751" i="1"/>
  <c r="AF497" i="1"/>
  <c r="AL497" i="1" s="1"/>
  <c r="AF465" i="1"/>
  <c r="AF433" i="1"/>
  <c r="AL433" i="1" s="1"/>
  <c r="AF401" i="1"/>
  <c r="AF369" i="1"/>
  <c r="AL369" i="1" s="1"/>
  <c r="AF337" i="1"/>
  <c r="AF299" i="1"/>
  <c r="AL299" i="1" s="1"/>
  <c r="AF291" i="1"/>
  <c r="AF283" i="1"/>
  <c r="AL283" i="1" s="1"/>
  <c r="AF275" i="1"/>
  <c r="AF267" i="1"/>
  <c r="AL267" i="1" s="1"/>
  <c r="AF259" i="1"/>
  <c r="AF251" i="1"/>
  <c r="AL251" i="1" s="1"/>
  <c r="AF243" i="1"/>
  <c r="AF235" i="1"/>
  <c r="AL235" i="1" s="1"/>
  <c r="AF227" i="1"/>
  <c r="AF219" i="1"/>
  <c r="AL219" i="1" s="1"/>
  <c r="AF211" i="1"/>
  <c r="AF203" i="1"/>
  <c r="AL203" i="1" s="1"/>
  <c r="AF195" i="1"/>
  <c r="AF187" i="1"/>
  <c r="AL187" i="1" s="1"/>
  <c r="AF179" i="1"/>
  <c r="AF171" i="1"/>
  <c r="AL171" i="1" s="1"/>
  <c r="AF163" i="1"/>
  <c r="AF155" i="1"/>
  <c r="AL155" i="1" s="1"/>
  <c r="AF147" i="1"/>
  <c r="AF775" i="1"/>
  <c r="AL775" i="1" s="1"/>
  <c r="AF754" i="1"/>
  <c r="AF730" i="1"/>
  <c r="AL730" i="1" s="1"/>
  <c r="AF714" i="1"/>
  <c r="AF698" i="1"/>
  <c r="AL698" i="1" s="1"/>
  <c r="AF682" i="1"/>
  <c r="AF666" i="1"/>
  <c r="AL666" i="1" s="1"/>
  <c r="AF650" i="1"/>
  <c r="AF634" i="1"/>
  <c r="AL634" i="1" s="1"/>
  <c r="AF618" i="1"/>
  <c r="AF602" i="1"/>
  <c r="AL602" i="1" s="1"/>
  <c r="AF586" i="1"/>
  <c r="AF570" i="1"/>
  <c r="AL570" i="1" s="1"/>
  <c r="AF554" i="1"/>
  <c r="AF538" i="1"/>
  <c r="AL538" i="1" s="1"/>
  <c r="AF522" i="1"/>
  <c r="AF506" i="1"/>
  <c r="AL506" i="1" s="1"/>
  <c r="AF499" i="1"/>
  <c r="AF478" i="1"/>
  <c r="AL478" i="1" s="1"/>
  <c r="AF467" i="1"/>
  <c r="AF446" i="1"/>
  <c r="AL446" i="1" s="1"/>
  <c r="AF435" i="1"/>
  <c r="AF414" i="1"/>
  <c r="AL414" i="1" s="1"/>
  <c r="AF403" i="1"/>
  <c r="AF382" i="1"/>
  <c r="AL382" i="1" s="1"/>
  <c r="AF371" i="1"/>
  <c r="AF350" i="1"/>
  <c r="AL350" i="1" s="1"/>
  <c r="AF339" i="1"/>
  <c r="AF318" i="1"/>
  <c r="AL318" i="1" s="1"/>
  <c r="AF310" i="1"/>
  <c r="AF782" i="1"/>
  <c r="AL782" i="1" s="1"/>
  <c r="AF750" i="1"/>
  <c r="AF482" i="1"/>
  <c r="AL482" i="1" s="1"/>
  <c r="AF471" i="1"/>
  <c r="AF450" i="1"/>
  <c r="AL450" i="1" s="1"/>
  <c r="AF439" i="1"/>
  <c r="AF418" i="1"/>
  <c r="AL418" i="1" s="1"/>
  <c r="AF407" i="1"/>
  <c r="AF386" i="1"/>
  <c r="AL386" i="1" s="1"/>
  <c r="AF375" i="1"/>
  <c r="AF354" i="1"/>
  <c r="AL354" i="1" s="1"/>
  <c r="AF343" i="1"/>
  <c r="AF322" i="1"/>
  <c r="AL322" i="1" s="1"/>
  <c r="AF305" i="1"/>
  <c r="AF297" i="1"/>
  <c r="AL297" i="1" s="1"/>
  <c r="AF289" i="1"/>
  <c r="AF281" i="1"/>
  <c r="AL281" i="1" s="1"/>
  <c r="AF273" i="1"/>
  <c r="AF265" i="1"/>
  <c r="AL265" i="1" s="1"/>
  <c r="AF257" i="1"/>
  <c r="AF249" i="1"/>
  <c r="AL249" i="1" s="1"/>
  <c r="AF241" i="1"/>
  <c r="AF233" i="1"/>
  <c r="AL233" i="1" s="1"/>
  <c r="AF225" i="1"/>
  <c r="AF217" i="1"/>
  <c r="AL217" i="1" s="1"/>
  <c r="AF209" i="1"/>
  <c r="AF201" i="1"/>
  <c r="AL201" i="1" s="1"/>
  <c r="AF193" i="1"/>
  <c r="AF185" i="1"/>
  <c r="AL185" i="1" s="1"/>
  <c r="AF177" i="1"/>
  <c r="AF169" i="1"/>
  <c r="AL169" i="1" s="1"/>
  <c r="AF161" i="1"/>
  <c r="AF153" i="1"/>
  <c r="AL153" i="1" s="1"/>
  <c r="AF300" i="1"/>
  <c r="AF284" i="1"/>
  <c r="AL284" i="1" s="1"/>
  <c r="AF268" i="1"/>
  <c r="AF252" i="1"/>
  <c r="AL252" i="1" s="1"/>
  <c r="AF236" i="1"/>
  <c r="AF220" i="1"/>
  <c r="AL220" i="1" s="1"/>
  <c r="AF204" i="1"/>
  <c r="AF188" i="1"/>
  <c r="AL188" i="1" s="1"/>
  <c r="AF172" i="1"/>
  <c r="AF156" i="1"/>
  <c r="AL156" i="1" s="1"/>
  <c r="AF140" i="1"/>
  <c r="AF141" i="1"/>
  <c r="AL141" i="1" s="1"/>
  <c r="AF132" i="1"/>
  <c r="AF124" i="1"/>
  <c r="AL124" i="1" s="1"/>
  <c r="AF116" i="1"/>
  <c r="AF108" i="1"/>
  <c r="AL108" i="1" s="1"/>
  <c r="AF100" i="1"/>
  <c r="AF92" i="1"/>
  <c r="AL92" i="1" s="1"/>
  <c r="AF84" i="1"/>
  <c r="AF68" i="1"/>
  <c r="AL68" i="1" s="1"/>
  <c r="AF52" i="1"/>
  <c r="AF36" i="1"/>
  <c r="AL36" i="1" s="1"/>
  <c r="AF20" i="1"/>
  <c r="AF13" i="1"/>
  <c r="AL13" i="1" s="1"/>
  <c r="AF137" i="1"/>
  <c r="AF129" i="1"/>
  <c r="AL129" i="1" s="1"/>
  <c r="AF121" i="1"/>
  <c r="AF113" i="1"/>
  <c r="AL113" i="1" s="1"/>
  <c r="AF105" i="1"/>
  <c r="AF97" i="1"/>
  <c r="AL97" i="1" s="1"/>
  <c r="AF89" i="1"/>
  <c r="AF81" i="1"/>
  <c r="AL81" i="1" s="1"/>
  <c r="AF73" i="1"/>
  <c r="AF65" i="1"/>
  <c r="AL65" i="1" s="1"/>
  <c r="AF41" i="1"/>
  <c r="AF29" i="1"/>
  <c r="AL29" i="1" s="1"/>
  <c r="AF17" i="1"/>
  <c r="AF25" i="1"/>
  <c r="AL25" i="1" s="1"/>
  <c r="AF139" i="1"/>
  <c r="AF131" i="1"/>
  <c r="AL131" i="1" s="1"/>
  <c r="AF123" i="1"/>
  <c r="AF115" i="1"/>
  <c r="AL115" i="1" s="1"/>
  <c r="AF107" i="1"/>
  <c r="AF99" i="1"/>
  <c r="AL99" i="1" s="1"/>
  <c r="AF91" i="1"/>
  <c r="AF83" i="1"/>
  <c r="AL83" i="1" s="1"/>
  <c r="AF75" i="1"/>
  <c r="AF67" i="1"/>
  <c r="AL67" i="1" s="1"/>
  <c r="AF59" i="1"/>
  <c r="AF51" i="1"/>
  <c r="AL51" i="1" s="1"/>
  <c r="AF43" i="1"/>
  <c r="AF35" i="1"/>
  <c r="AL35" i="1" s="1"/>
  <c r="AF27" i="1"/>
  <c r="AF19" i="1"/>
  <c r="AL19" i="1" s="1"/>
  <c r="AF773" i="1"/>
  <c r="AF763" i="1"/>
  <c r="AL763" i="1" s="1"/>
  <c r="AF741" i="1"/>
  <c r="AF503" i="1"/>
  <c r="AL503" i="1" s="1"/>
  <c r="AF491" i="1"/>
  <c r="AF470" i="1"/>
  <c r="AL470" i="1" s="1"/>
  <c r="AF459" i="1"/>
  <c r="AF438" i="1"/>
  <c r="AL438" i="1" s="1"/>
  <c r="AF427" i="1"/>
  <c r="AF406" i="1"/>
  <c r="AL406" i="1" s="1"/>
  <c r="AF395" i="1"/>
  <c r="AF374" i="1"/>
  <c r="AL374" i="1" s="1"/>
  <c r="AF363" i="1"/>
  <c r="AF342" i="1"/>
  <c r="AL342" i="1" s="1"/>
  <c r="AF331" i="1"/>
  <c r="AF302" i="1"/>
  <c r="AL302" i="1" s="1"/>
  <c r="AF294" i="1"/>
  <c r="AF286" i="1"/>
  <c r="AL286" i="1" s="1"/>
  <c r="AF278" i="1"/>
  <c r="AF270" i="1"/>
  <c r="AL270" i="1" s="1"/>
  <c r="AF262" i="1"/>
  <c r="AF254" i="1"/>
  <c r="AL254" i="1" s="1"/>
  <c r="AF246" i="1"/>
  <c r="AF238" i="1"/>
  <c r="AL238" i="1" s="1"/>
  <c r="AF230" i="1"/>
  <c r="AF222" i="1"/>
  <c r="AL222" i="1" s="1"/>
  <c r="AF214" i="1"/>
  <c r="AF206" i="1"/>
  <c r="AL206" i="1" s="1"/>
  <c r="AF198" i="1"/>
  <c r="AF190" i="1"/>
  <c r="AL190" i="1" s="1"/>
  <c r="AF182" i="1"/>
  <c r="AF174" i="1"/>
  <c r="AL174" i="1" s="1"/>
  <c r="AF166" i="1"/>
  <c r="AF158" i="1"/>
  <c r="AL158" i="1" s="1"/>
  <c r="AF150" i="1"/>
  <c r="AF142" i="1"/>
  <c r="AL142" i="1" s="1"/>
  <c r="AF134" i="1"/>
  <c r="AF126" i="1"/>
  <c r="AL126" i="1" s="1"/>
  <c r="AF118" i="1"/>
  <c r="AF110" i="1"/>
  <c r="AL110" i="1" s="1"/>
  <c r="AF102" i="1"/>
  <c r="AF94" i="1"/>
  <c r="AL94" i="1" s="1"/>
  <c r="AF86" i="1"/>
  <c r="AF78" i="1"/>
  <c r="AL78" i="1" s="1"/>
  <c r="AF70" i="1"/>
  <c r="AF62" i="1"/>
  <c r="AL62" i="1" s="1"/>
  <c r="AF54" i="1"/>
  <c r="AF46" i="1"/>
  <c r="AL46" i="1" s="1"/>
  <c r="AF38" i="1"/>
  <c r="AF30" i="1"/>
  <c r="AL30" i="1" s="1"/>
  <c r="AF22" i="1"/>
  <c r="AF304" i="1"/>
  <c r="AL304" i="1" s="1"/>
  <c r="AF288" i="1"/>
  <c r="AF272" i="1"/>
  <c r="AL272" i="1" s="1"/>
  <c r="AF256" i="1"/>
  <c r="AF240" i="1"/>
  <c r="AL240" i="1" s="1"/>
  <c r="AF224" i="1"/>
  <c r="AF208" i="1"/>
  <c r="AL208" i="1" s="1"/>
  <c r="AF192" i="1"/>
  <c r="AF176" i="1"/>
  <c r="AL176" i="1" s="1"/>
  <c r="AF160" i="1"/>
  <c r="AF144" i="1"/>
  <c r="AL144" i="1" s="1"/>
  <c r="AF72" i="1"/>
  <c r="AF56" i="1"/>
  <c r="AL56" i="1" s="1"/>
  <c r="AF40" i="1"/>
  <c r="AF24" i="1"/>
  <c r="AL24" i="1" s="1"/>
  <c r="AF57" i="1"/>
  <c r="AF45" i="1"/>
  <c r="AL45" i="1" s="1"/>
  <c r="AF33" i="1"/>
  <c r="AF762" i="1"/>
  <c r="AL762" i="1" s="1"/>
  <c r="AF726" i="1"/>
  <c r="AF710" i="1"/>
  <c r="AL710" i="1" s="1"/>
  <c r="AF694" i="1"/>
  <c r="AF678" i="1"/>
  <c r="AL678" i="1" s="1"/>
  <c r="AF662" i="1"/>
  <c r="AF646" i="1"/>
  <c r="AL646" i="1" s="1"/>
  <c r="AF630" i="1"/>
  <c r="AF614" i="1"/>
  <c r="AL614" i="1" s="1"/>
  <c r="AF598" i="1"/>
  <c r="AF582" i="1"/>
  <c r="AL582" i="1" s="1"/>
  <c r="AF566" i="1"/>
  <c r="AF550" i="1"/>
  <c r="AL550" i="1" s="1"/>
  <c r="AF534" i="1"/>
  <c r="AF518" i="1"/>
  <c r="AL518" i="1" s="1"/>
  <c r="AF501" i="1"/>
  <c r="AF469" i="1"/>
  <c r="AL469" i="1" s="1"/>
  <c r="AF437" i="1"/>
  <c r="AF405" i="1"/>
  <c r="AL405" i="1" s="1"/>
  <c r="AF373" i="1"/>
  <c r="AF341" i="1"/>
  <c r="AL341" i="1" s="1"/>
  <c r="AF307" i="1"/>
  <c r="AF301" i="1"/>
  <c r="AL301" i="1" s="1"/>
  <c r="AF293" i="1"/>
  <c r="AF285" i="1"/>
  <c r="AL285" i="1" s="1"/>
  <c r="AF277" i="1"/>
  <c r="AF269" i="1"/>
  <c r="AL269" i="1" s="1"/>
  <c r="AF261" i="1"/>
  <c r="AF253" i="1"/>
  <c r="AL253" i="1" s="1"/>
  <c r="AF245" i="1"/>
  <c r="AF237" i="1"/>
  <c r="AL237" i="1" s="1"/>
  <c r="AF229" i="1"/>
  <c r="AF221" i="1"/>
  <c r="AL221" i="1" s="1"/>
  <c r="AF213" i="1"/>
  <c r="AF205" i="1"/>
  <c r="AL205" i="1" s="1"/>
  <c r="AF197" i="1"/>
  <c r="AF189" i="1"/>
  <c r="AL189" i="1" s="1"/>
  <c r="AF181" i="1"/>
  <c r="AF173" i="1"/>
  <c r="AL173" i="1" s="1"/>
  <c r="AF165" i="1"/>
  <c r="AF157" i="1"/>
  <c r="AL157" i="1" s="1"/>
  <c r="AF292" i="1"/>
  <c r="AF276" i="1"/>
  <c r="AL276" i="1" s="1"/>
  <c r="AF260" i="1"/>
  <c r="AF244" i="1"/>
  <c r="AF228" i="1"/>
  <c r="AF212" i="1"/>
  <c r="AL212" i="1" s="1"/>
  <c r="AF196" i="1"/>
  <c r="AF180" i="1"/>
  <c r="AL180" i="1" s="1"/>
  <c r="AF164" i="1"/>
  <c r="AF148" i="1"/>
  <c r="AL148" i="1" s="1"/>
  <c r="AF309" i="1"/>
  <c r="AF136" i="1"/>
  <c r="AL136" i="1" s="1"/>
  <c r="AF128" i="1"/>
  <c r="AF120" i="1"/>
  <c r="AL120" i="1" s="1"/>
  <c r="AF112" i="1"/>
  <c r="AF104" i="1"/>
  <c r="AL104" i="1" s="1"/>
  <c r="AF96" i="1"/>
  <c r="AF88" i="1"/>
  <c r="AL88" i="1" s="1"/>
  <c r="AF76" i="1"/>
  <c r="AF60" i="1"/>
  <c r="AL60" i="1" s="1"/>
  <c r="AF44" i="1"/>
  <c r="AF28" i="1"/>
  <c r="AL28" i="1" s="1"/>
  <c r="AF15" i="1"/>
  <c r="AF12" i="1"/>
  <c r="AL12" i="1" s="1"/>
  <c r="AF145" i="1"/>
  <c r="AF133" i="1"/>
  <c r="AL133" i="1" s="1"/>
  <c r="AF125" i="1"/>
  <c r="AF117" i="1"/>
  <c r="AL117" i="1" s="1"/>
  <c r="AF109" i="1"/>
  <c r="AF101" i="1"/>
  <c r="AL101" i="1" s="1"/>
  <c r="AF93" i="1"/>
  <c r="AF85" i="1"/>
  <c r="AL85" i="1" s="1"/>
  <c r="AF77" i="1"/>
  <c r="AF69" i="1"/>
  <c r="AL69" i="1" s="1"/>
  <c r="AF61" i="1"/>
  <c r="AF49" i="1"/>
  <c r="AL49" i="1" s="1"/>
  <c r="AF37" i="1"/>
  <c r="AF11" i="1"/>
  <c r="AL11" i="1" s="1"/>
  <c r="AE1171" i="1"/>
  <c r="AE1155" i="1"/>
  <c r="AE1139" i="1"/>
  <c r="AE1123" i="1"/>
  <c r="AK1123" i="1" s="1"/>
  <c r="AE1107" i="1"/>
  <c r="AE1091" i="1"/>
  <c r="AE1075" i="1"/>
  <c r="AE1059" i="1"/>
  <c r="AK1059" i="1" s="1"/>
  <c r="AE1043" i="1"/>
  <c r="AE1028" i="1"/>
  <c r="AE966" i="1"/>
  <c r="AE956" i="1"/>
  <c r="AK956" i="1" s="1"/>
  <c r="AE934" i="1"/>
  <c r="AE924" i="1"/>
  <c r="AE902" i="1"/>
  <c r="AE892" i="1"/>
  <c r="AK892" i="1" s="1"/>
  <c r="AE870" i="1"/>
  <c r="AE1022" i="1"/>
  <c r="AE1014" i="1"/>
  <c r="AE1006" i="1"/>
  <c r="AK1006" i="1" s="1"/>
  <c r="AE998" i="1"/>
  <c r="AE990" i="1"/>
  <c r="AE982" i="1"/>
  <c r="AE974" i="1"/>
  <c r="AK974" i="1" s="1"/>
  <c r="AE963" i="1"/>
  <c r="AE931" i="1"/>
  <c r="AK931" i="1" s="1"/>
  <c r="AE899" i="1"/>
  <c r="AE964" i="1"/>
  <c r="AE942" i="1"/>
  <c r="AE932" i="1"/>
  <c r="AE910" i="1"/>
  <c r="AE900" i="1"/>
  <c r="AE878" i="1"/>
  <c r="AE1026" i="1"/>
  <c r="AE1018" i="1"/>
  <c r="AE1010" i="1"/>
  <c r="AE1002" i="1"/>
  <c r="AE994" i="1"/>
  <c r="AE986" i="1"/>
  <c r="AE978" i="1"/>
  <c r="AE970" i="1"/>
  <c r="AE960" i="1"/>
  <c r="AE938" i="1"/>
  <c r="AE928" i="1"/>
  <c r="AE906" i="1"/>
  <c r="AE896" i="1"/>
  <c r="AE874" i="1"/>
  <c r="AE861" i="1"/>
  <c r="AE845" i="1"/>
  <c r="AE829" i="1"/>
  <c r="AE813" i="1"/>
  <c r="AE797" i="1"/>
  <c r="AE763" i="1"/>
  <c r="AE734" i="1"/>
  <c r="AE726" i="1"/>
  <c r="AE718" i="1"/>
  <c r="AE710" i="1"/>
  <c r="AE702" i="1"/>
  <c r="AE694" i="1"/>
  <c r="AE686" i="1"/>
  <c r="AE678" i="1"/>
  <c r="AE670" i="1"/>
  <c r="AE662" i="1"/>
  <c r="AE654" i="1"/>
  <c r="AE646" i="1"/>
  <c r="AE638" i="1"/>
  <c r="AE630" i="1"/>
  <c r="AE622" i="1"/>
  <c r="AE614" i="1"/>
  <c r="AE606" i="1"/>
  <c r="AE598" i="1"/>
  <c r="AE590" i="1"/>
  <c r="AE582" i="1"/>
  <c r="AE574" i="1"/>
  <c r="AE566" i="1"/>
  <c r="AE558" i="1"/>
  <c r="AE550" i="1"/>
  <c r="AE542" i="1"/>
  <c r="AE534" i="1"/>
  <c r="AE526" i="1"/>
  <c r="AE518" i="1"/>
  <c r="AE510" i="1"/>
  <c r="AE488" i="1"/>
  <c r="AE456" i="1"/>
  <c r="AE424" i="1"/>
  <c r="AE392" i="1"/>
  <c r="AE360" i="1"/>
  <c r="AE328" i="1"/>
  <c r="AE309" i="1"/>
  <c r="AE805" i="1"/>
  <c r="AK805" i="1" s="1"/>
  <c r="AE789" i="1"/>
  <c r="AE958" i="1"/>
  <c r="AK958" i="1" s="1"/>
  <c r="AE948" i="1"/>
  <c r="AE926" i="1"/>
  <c r="AK926" i="1" s="1"/>
  <c r="AE916" i="1"/>
  <c r="AE1268" i="1"/>
  <c r="AK1268" i="1" s="1"/>
  <c r="AE1252" i="1"/>
  <c r="AE1236" i="1"/>
  <c r="AK1236" i="1" s="1"/>
  <c r="AE1220" i="1"/>
  <c r="AE1204" i="1"/>
  <c r="AK1204" i="1" s="1"/>
  <c r="AE1188" i="1"/>
  <c r="AE1172" i="1"/>
  <c r="AK1172" i="1" s="1"/>
  <c r="AE1156" i="1"/>
  <c r="AE1140" i="1"/>
  <c r="AK1140" i="1" s="1"/>
  <c r="AE1124" i="1"/>
  <c r="AE1108" i="1"/>
  <c r="AK1108" i="1" s="1"/>
  <c r="AE1092" i="1"/>
  <c r="AE1076" i="1"/>
  <c r="AE1060" i="1"/>
  <c r="AE1044" i="1"/>
  <c r="AK1044" i="1" s="1"/>
  <c r="AE1015" i="1"/>
  <c r="AE999" i="1"/>
  <c r="AK999" i="1" s="1"/>
  <c r="AE983" i="1"/>
  <c r="AE967" i="1"/>
  <c r="AK967" i="1" s="1"/>
  <c r="AE935" i="1"/>
  <c r="AE903" i="1"/>
  <c r="AK903" i="1" s="1"/>
  <c r="AE871" i="1"/>
  <c r="AE857" i="1"/>
  <c r="AK857" i="1" s="1"/>
  <c r="AE841" i="1"/>
  <c r="AE825" i="1"/>
  <c r="AK825" i="1" s="1"/>
  <c r="AE809" i="1"/>
  <c r="AE793" i="1"/>
  <c r="AK793" i="1" s="1"/>
  <c r="AE1024" i="1"/>
  <c r="AE1016" i="1"/>
  <c r="AE1008" i="1"/>
  <c r="AE1000" i="1"/>
  <c r="AK1000" i="1" s="1"/>
  <c r="AE992" i="1"/>
  <c r="AE313" i="1"/>
  <c r="AK313" i="1" s="1"/>
  <c r="AE329" i="1"/>
  <c r="AE345" i="1"/>
  <c r="AK345" i="1" s="1"/>
  <c r="AE361" i="1"/>
  <c r="AE377" i="1"/>
  <c r="AK377" i="1" s="1"/>
  <c r="AE393" i="1"/>
  <c r="AE409" i="1"/>
  <c r="AK409" i="1" s="1"/>
  <c r="AE425" i="1"/>
  <c r="AE441" i="1"/>
  <c r="AK441" i="1" s="1"/>
  <c r="AE457" i="1"/>
  <c r="AE473" i="1"/>
  <c r="AK473" i="1" s="1"/>
  <c r="AE489" i="1"/>
  <c r="AE505" i="1"/>
  <c r="AE521" i="1"/>
  <c r="AE537" i="1"/>
  <c r="AK537" i="1" s="1"/>
  <c r="AE553" i="1"/>
  <c r="AE569" i="1"/>
  <c r="AK569" i="1" s="1"/>
  <c r="AE585" i="1"/>
  <c r="AE601" i="1"/>
  <c r="AK601" i="1" s="1"/>
  <c r="AE617" i="1"/>
  <c r="AE633" i="1"/>
  <c r="AK633" i="1" s="1"/>
  <c r="AE649" i="1"/>
  <c r="AE665" i="1"/>
  <c r="AK665" i="1" s="1"/>
  <c r="AE681" i="1"/>
  <c r="AE697" i="1"/>
  <c r="AK697" i="1" s="1"/>
  <c r="AE713" i="1"/>
  <c r="AE729" i="1"/>
  <c r="AK729" i="1" s="1"/>
  <c r="AE745" i="1"/>
  <c r="AE761" i="1"/>
  <c r="AE777" i="1"/>
  <c r="AE774" i="1"/>
  <c r="AE791" i="1"/>
  <c r="AE807" i="1"/>
  <c r="AE823" i="1"/>
  <c r="AE839" i="1"/>
  <c r="AK839" i="1" s="1"/>
  <c r="AE855" i="1"/>
  <c r="AE792" i="1"/>
  <c r="AE808" i="1"/>
  <c r="AE824" i="1"/>
  <c r="AE840" i="1"/>
  <c r="AE856" i="1"/>
  <c r="AE872" i="1"/>
  <c r="AE873" i="1"/>
  <c r="AE889" i="1"/>
  <c r="AE905" i="1"/>
  <c r="AE921" i="1"/>
  <c r="AE937" i="1"/>
  <c r="AE953" i="1"/>
  <c r="AE969" i="1"/>
  <c r="AE985" i="1"/>
  <c r="AE1001" i="1"/>
  <c r="AE1017" i="1"/>
  <c r="AE1033" i="1"/>
  <c r="AK1033" i="1" s="1"/>
  <c r="AE1049" i="1"/>
  <c r="AE1065" i="1"/>
  <c r="AK1065" i="1" s="1"/>
  <c r="AE1081" i="1"/>
  <c r="AE1097" i="1"/>
  <c r="AK1097" i="1" s="1"/>
  <c r="AE1113" i="1"/>
  <c r="AE1129" i="1"/>
  <c r="AK1129" i="1" s="1"/>
  <c r="AE1145" i="1"/>
  <c r="AE1161" i="1"/>
  <c r="AK1161" i="1" s="1"/>
  <c r="AE1177" i="1"/>
  <c r="AE1193" i="1"/>
  <c r="AK1193" i="1" s="1"/>
  <c r="AE1209" i="1"/>
  <c r="AE1225" i="1"/>
  <c r="AE1241" i="1"/>
  <c r="AE1257" i="1"/>
  <c r="AK1257" i="1" s="1"/>
  <c r="AE1046" i="1"/>
  <c r="AE1062" i="1"/>
  <c r="AE1078" i="1"/>
  <c r="AE1094" i="1"/>
  <c r="AE1110" i="1"/>
  <c r="AE1126" i="1"/>
  <c r="AE1142" i="1"/>
  <c r="AE1158" i="1"/>
  <c r="AE1174" i="1"/>
  <c r="AE1190" i="1"/>
  <c r="AE1206" i="1"/>
  <c r="AE1222" i="1"/>
  <c r="AE1238" i="1"/>
  <c r="AE1254" i="1"/>
  <c r="AE1272" i="1"/>
  <c r="AE1288" i="1"/>
  <c r="AK1288" i="1" s="1"/>
  <c r="AE1304" i="1"/>
  <c r="AE1320" i="1"/>
  <c r="AK1320" i="1" s="1"/>
  <c r="AE1336" i="1"/>
  <c r="AE1352" i="1"/>
  <c r="AK1352" i="1" s="1"/>
  <c r="AE1368" i="1"/>
  <c r="AE1384" i="1"/>
  <c r="AK1384" i="1" s="1"/>
  <c r="AE1400" i="1"/>
  <c r="AE1385" i="1"/>
  <c r="AE1401" i="1"/>
  <c r="AE1417" i="1"/>
  <c r="AK1417" i="1" s="1"/>
  <c r="AE1433" i="1"/>
  <c r="AE1449" i="1"/>
  <c r="AE1465" i="1"/>
  <c r="AE1481" i="1"/>
  <c r="AK1481" i="1" s="1"/>
  <c r="AE1497" i="1"/>
  <c r="AE1516" i="1"/>
  <c r="AK1516" i="1" s="1"/>
  <c r="AE1532" i="1"/>
  <c r="AE1548" i="1"/>
  <c r="AE1564" i="1"/>
  <c r="AE1580" i="1"/>
  <c r="AK1580" i="1" s="1"/>
  <c r="AE1596" i="1"/>
  <c r="AE1612" i="1"/>
  <c r="AK1612" i="1" s="1"/>
  <c r="AE1628" i="1"/>
  <c r="AE1644" i="1"/>
  <c r="AK1644" i="1" s="1"/>
  <c r="AE1660" i="1"/>
  <c r="AE1676" i="1"/>
  <c r="AK1676" i="1" s="1"/>
  <c r="AE1692" i="1"/>
  <c r="AE1708" i="1"/>
  <c r="AK1708" i="1" s="1"/>
  <c r="AE1509" i="1"/>
  <c r="AE1525" i="1"/>
  <c r="AK1525" i="1" s="1"/>
  <c r="AE1541" i="1"/>
  <c r="AE1557" i="1"/>
  <c r="AE1573" i="1"/>
  <c r="AE1589" i="1"/>
  <c r="AK1589" i="1" s="1"/>
  <c r="AE1605" i="1"/>
  <c r="AE1621" i="1"/>
  <c r="AE1637" i="1"/>
  <c r="AE1653" i="1"/>
  <c r="AK1653" i="1" s="1"/>
  <c r="AE1669" i="1"/>
  <c r="AE1685" i="1"/>
  <c r="AE1701" i="1"/>
  <c r="AE1717" i="1"/>
  <c r="AK1717" i="1" s="1"/>
  <c r="AE1733" i="1"/>
  <c r="AE1749" i="1"/>
  <c r="AK1749" i="1" s="1"/>
  <c r="AE1765" i="1"/>
  <c r="AE1781" i="1"/>
  <c r="AE1797" i="1"/>
  <c r="AE1813" i="1"/>
  <c r="AK1813" i="1" s="1"/>
  <c r="AE1775" i="1"/>
  <c r="AE1791" i="1"/>
  <c r="AE1807" i="1"/>
  <c r="AE1823" i="1"/>
  <c r="AE1839" i="1"/>
  <c r="AE1855" i="1"/>
  <c r="AE1868" i="1"/>
  <c r="AE1884" i="1"/>
  <c r="AK1884" i="1" s="1"/>
  <c r="AE1900" i="1"/>
  <c r="AE1916" i="1"/>
  <c r="AK1916" i="1" s="1"/>
  <c r="AE1932" i="1"/>
  <c r="AE1948" i="1"/>
  <c r="AK1948" i="1" s="1"/>
  <c r="AE1964" i="1"/>
  <c r="AE1980" i="1"/>
  <c r="AK1980" i="1" s="1"/>
  <c r="AE1921" i="1"/>
  <c r="AE1937" i="1"/>
  <c r="AE1953" i="1"/>
  <c r="AE1879" i="1"/>
  <c r="AK1879" i="1" s="1"/>
  <c r="AE1895" i="1"/>
  <c r="AE1911" i="1"/>
  <c r="AE1927" i="1"/>
  <c r="AE1943" i="1"/>
  <c r="AK1943" i="1" s="1"/>
  <c r="AE1959" i="1"/>
  <c r="AE1975" i="1"/>
  <c r="AE1991" i="1"/>
  <c r="AE2007" i="1"/>
  <c r="AK2007" i="1" s="1"/>
  <c r="AE2023" i="1"/>
  <c r="AE2039" i="1"/>
  <c r="AK2039" i="1" s="1"/>
  <c r="AE2055" i="1"/>
  <c r="AE2071" i="1"/>
  <c r="AE2087" i="1"/>
  <c r="AE2103" i="1"/>
  <c r="AK2103" i="1" s="1"/>
  <c r="AE2036" i="1"/>
  <c r="AE2052" i="1"/>
  <c r="AE2068" i="1"/>
  <c r="AE2084" i="1"/>
  <c r="AE2100" i="1"/>
  <c r="AE2116" i="1"/>
  <c r="AK2116" i="1" s="1"/>
  <c r="AE2132" i="1"/>
  <c r="AE2148" i="1"/>
  <c r="AK2148" i="1" s="1"/>
  <c r="AE2164" i="1"/>
  <c r="AE2180" i="1"/>
  <c r="AK2180" i="1" s="1"/>
  <c r="AE2196" i="1"/>
  <c r="AE2212" i="1"/>
  <c r="AK2212" i="1" s="1"/>
  <c r="AE2225" i="1"/>
  <c r="AE2177" i="1"/>
  <c r="AK2177" i="1" s="1"/>
  <c r="AE2115" i="1"/>
  <c r="AE2131" i="1"/>
  <c r="AE2147" i="1"/>
  <c r="AE2163" i="1"/>
  <c r="AK2163" i="1" s="1"/>
  <c r="AE2179" i="1"/>
  <c r="AE2195" i="1"/>
  <c r="AE2211" i="1"/>
  <c r="AE2279" i="1"/>
  <c r="AK2279" i="1" s="1"/>
  <c r="AE2289" i="1"/>
  <c r="AE2233" i="1"/>
  <c r="AE2249" i="1"/>
  <c r="AE2265" i="1"/>
  <c r="AK2265" i="1" s="1"/>
  <c r="AE2295" i="1"/>
  <c r="AE2311" i="1"/>
  <c r="AK2311" i="1" s="1"/>
  <c r="AE2339" i="1"/>
  <c r="AE2371" i="1"/>
  <c r="AE2305" i="1"/>
  <c r="AE2321" i="1"/>
  <c r="AE2343" i="1"/>
  <c r="AE2375" i="1"/>
  <c r="AE2397" i="1"/>
  <c r="AE2413" i="1"/>
  <c r="AK2413" i="1" s="1"/>
  <c r="AE2429" i="1"/>
  <c r="AE2386" i="1"/>
  <c r="AE2402" i="1"/>
  <c r="AE2443" i="1"/>
  <c r="AK2443" i="1" s="1"/>
  <c r="AE2431" i="1"/>
  <c r="AE2451" i="1"/>
  <c r="AK2451" i="1" s="1"/>
  <c r="AE2467" i="1"/>
  <c r="AE2449" i="1"/>
  <c r="AE2465" i="1"/>
  <c r="AE2481" i="1"/>
  <c r="AK2481" i="1" s="1"/>
  <c r="AE2497" i="1"/>
  <c r="AE2483" i="1"/>
  <c r="AE2499" i="1"/>
  <c r="AE2515" i="1"/>
  <c r="AK2515" i="1" s="1"/>
  <c r="AE2535" i="1"/>
  <c r="AE2521" i="1"/>
  <c r="AE2537" i="1"/>
  <c r="AE2563" i="1"/>
  <c r="AK2563" i="1" s="1"/>
  <c r="AE2578" i="1"/>
  <c r="AE759" i="1"/>
  <c r="AE723" i="1"/>
  <c r="AE707" i="1"/>
  <c r="AK707" i="1" s="1"/>
  <c r="AE691" i="1"/>
  <c r="AE675" i="1"/>
  <c r="AE659" i="1"/>
  <c r="AE643" i="1"/>
  <c r="AK643" i="1" s="1"/>
  <c r="AE627" i="1"/>
  <c r="AE611" i="1"/>
  <c r="AE595" i="1"/>
  <c r="AE579" i="1"/>
  <c r="AK579" i="1" s="1"/>
  <c r="AE563" i="1"/>
  <c r="AE547" i="1"/>
  <c r="AE531" i="1"/>
  <c r="AE515" i="1"/>
  <c r="AK515" i="1" s="1"/>
  <c r="AE495" i="1"/>
  <c r="AE490" i="1"/>
  <c r="AE463" i="1"/>
  <c r="AE458" i="1"/>
  <c r="AK458" i="1" s="1"/>
  <c r="AE431" i="1"/>
  <c r="AE426" i="1"/>
  <c r="AE399" i="1"/>
  <c r="AE394" i="1"/>
  <c r="AK394" i="1" s="1"/>
  <c r="AE367" i="1"/>
  <c r="AE362" i="1"/>
  <c r="AE335" i="1"/>
  <c r="AE330" i="1"/>
  <c r="AK330" i="1" s="1"/>
  <c r="AE308" i="1"/>
  <c r="AE776" i="1"/>
  <c r="AE755" i="1"/>
  <c r="AE499" i="1"/>
  <c r="AK499" i="1" s="1"/>
  <c r="AE494" i="1"/>
  <c r="AE467" i="1"/>
  <c r="AE462" i="1"/>
  <c r="AE435" i="1"/>
  <c r="AK435" i="1" s="1"/>
  <c r="AE430" i="1"/>
  <c r="AE403" i="1"/>
  <c r="AE398" i="1"/>
  <c r="AE371" i="1"/>
  <c r="AK371" i="1" s="1"/>
  <c r="AE366" i="1"/>
  <c r="AE339" i="1"/>
  <c r="AE334" i="1"/>
  <c r="AE767" i="1"/>
  <c r="AK767" i="1" s="1"/>
  <c r="AE735" i="1"/>
  <c r="AE719" i="1"/>
  <c r="AE703" i="1"/>
  <c r="AE687" i="1"/>
  <c r="AK687" i="1" s="1"/>
  <c r="AE671" i="1"/>
  <c r="AE655" i="1"/>
  <c r="AE639" i="1"/>
  <c r="AE623" i="1"/>
  <c r="AK623" i="1" s="1"/>
  <c r="AE607" i="1"/>
  <c r="AE591" i="1"/>
  <c r="AE575" i="1"/>
  <c r="AE559" i="1"/>
  <c r="AK559" i="1" s="1"/>
  <c r="AE543" i="1"/>
  <c r="AE527" i="1"/>
  <c r="AE511" i="1"/>
  <c r="AE500" i="1"/>
  <c r="AK500" i="1" s="1"/>
  <c r="AE468" i="1"/>
  <c r="AE436" i="1"/>
  <c r="AE404" i="1"/>
  <c r="AE372" i="1"/>
  <c r="AK372" i="1" s="1"/>
  <c r="AE340" i="1"/>
  <c r="AE317" i="1"/>
  <c r="AK317" i="1" s="1"/>
  <c r="AE333" i="1"/>
  <c r="AE349" i="1"/>
  <c r="AE365" i="1"/>
  <c r="AE381" i="1"/>
  <c r="AK381" i="1" s="1"/>
  <c r="AE397" i="1"/>
  <c r="AE413" i="1"/>
  <c r="AK413" i="1" s="1"/>
  <c r="AE429" i="1"/>
  <c r="AE445" i="1"/>
  <c r="AK445" i="1" s="1"/>
  <c r="AE461" i="1"/>
  <c r="AE477" i="1"/>
  <c r="AK477" i="1" s="1"/>
  <c r="AE493" i="1"/>
  <c r="AE509" i="1"/>
  <c r="AK509" i="1" s="1"/>
  <c r="AE525" i="1"/>
  <c r="AE541" i="1"/>
  <c r="AK541" i="1" s="1"/>
  <c r="AE557" i="1"/>
  <c r="AE573" i="1"/>
  <c r="AK573" i="1" s="1"/>
  <c r="AE589" i="1"/>
  <c r="AE605" i="1"/>
  <c r="AE621" i="1"/>
  <c r="AE637" i="1"/>
  <c r="AK637" i="1" s="1"/>
  <c r="AE653" i="1"/>
  <c r="AE669" i="1"/>
  <c r="AK669" i="1" s="1"/>
  <c r="AE685" i="1"/>
  <c r="AE701" i="1"/>
  <c r="AK701" i="1" s="1"/>
  <c r="AE717" i="1"/>
  <c r="AE733" i="1"/>
  <c r="AK733" i="1" s="1"/>
  <c r="AE749" i="1"/>
  <c r="AE765" i="1"/>
  <c r="AK765" i="1" s="1"/>
  <c r="AE781" i="1"/>
  <c r="AE778" i="1"/>
  <c r="AK778" i="1" s="1"/>
  <c r="AE795" i="1"/>
  <c r="AE811" i="1"/>
  <c r="AK811" i="1" s="1"/>
  <c r="AE827" i="1"/>
  <c r="AE843" i="1"/>
  <c r="AE859" i="1"/>
  <c r="AE796" i="1"/>
  <c r="AE812" i="1"/>
  <c r="AE828" i="1"/>
  <c r="AK828" i="1" s="1"/>
  <c r="AE844" i="1"/>
  <c r="AE860" i="1"/>
  <c r="AE1029" i="1"/>
  <c r="AE877" i="1"/>
  <c r="AK877" i="1" s="1"/>
  <c r="AE893" i="1"/>
  <c r="AE909" i="1"/>
  <c r="AE925" i="1"/>
  <c r="AE941" i="1"/>
  <c r="AK941" i="1" s="1"/>
  <c r="AE957" i="1"/>
  <c r="AE973" i="1"/>
  <c r="AE989" i="1"/>
  <c r="AE1005" i="1"/>
  <c r="AK1005" i="1" s="1"/>
  <c r="AE1021" i="1"/>
  <c r="AE1037" i="1"/>
  <c r="AK1037" i="1" s="1"/>
  <c r="AE1053" i="1"/>
  <c r="AE1069" i="1"/>
  <c r="AK1069" i="1" s="1"/>
  <c r="AE1085" i="1"/>
  <c r="AE1101" i="1"/>
  <c r="AK1101" i="1" s="1"/>
  <c r="AE1117" i="1"/>
  <c r="AE1133" i="1"/>
  <c r="AK1133" i="1" s="1"/>
  <c r="AE1149" i="1"/>
  <c r="AE1165" i="1"/>
  <c r="AK1165" i="1" s="1"/>
  <c r="AE1181" i="1"/>
  <c r="AE1197" i="1"/>
  <c r="AK1197" i="1" s="1"/>
  <c r="AE1213" i="1"/>
  <c r="AE1229" i="1"/>
  <c r="AK1229" i="1" s="1"/>
  <c r="AE1245" i="1"/>
  <c r="AE1034" i="1"/>
  <c r="AK1034" i="1" s="1"/>
  <c r="AE1050" i="1"/>
  <c r="AE1066" i="1"/>
  <c r="AE1082" i="1"/>
  <c r="AE1098" i="1"/>
  <c r="AK1098" i="1" s="1"/>
  <c r="AE1114" i="1"/>
  <c r="AE1130" i="1"/>
  <c r="AE1146" i="1"/>
  <c r="AE1162" i="1"/>
  <c r="AK1162" i="1" s="1"/>
  <c r="AE1178" i="1"/>
  <c r="AE1194" i="1"/>
  <c r="AE1210" i="1"/>
  <c r="AE1226" i="1"/>
  <c r="AK1226" i="1" s="1"/>
  <c r="AE1242" i="1"/>
  <c r="AE1258" i="1"/>
  <c r="AE1276" i="1"/>
  <c r="AE1292" i="1"/>
  <c r="AE1308" i="1"/>
  <c r="AE1324" i="1"/>
  <c r="AK1324" i="1" s="1"/>
  <c r="AE1340" i="1"/>
  <c r="AE1356" i="1"/>
  <c r="AK1356" i="1" s="1"/>
  <c r="AE1372" i="1"/>
  <c r="AE1388" i="1"/>
  <c r="AK1388" i="1" s="1"/>
  <c r="AE1404" i="1"/>
  <c r="AE1389" i="1"/>
  <c r="AK1389" i="1" s="1"/>
  <c r="AE1405" i="1"/>
  <c r="AE1421" i="1"/>
  <c r="AE1437" i="1"/>
  <c r="AE1453" i="1"/>
  <c r="AK1453" i="1" s="1"/>
  <c r="AE1469" i="1"/>
  <c r="AE1485" i="1"/>
  <c r="AE1501" i="1"/>
  <c r="AE1520" i="1"/>
  <c r="AK1520" i="1" s="1"/>
  <c r="AE1536" i="1"/>
  <c r="AE1552" i="1"/>
  <c r="AK1552" i="1" s="1"/>
  <c r="AE1568" i="1"/>
  <c r="AE1584" i="1"/>
  <c r="AK1584" i="1" s="1"/>
  <c r="AE1600" i="1"/>
  <c r="AE1616" i="1"/>
  <c r="AK1616" i="1" s="1"/>
  <c r="AE1632" i="1"/>
  <c r="AE1648" i="1"/>
  <c r="AE1664" i="1"/>
  <c r="AE1680" i="1"/>
  <c r="AK1680" i="1" s="1"/>
  <c r="AE1696" i="1"/>
  <c r="AE1712" i="1"/>
  <c r="AK1712" i="1" s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K1753" i="1" s="1"/>
  <c r="AE1769" i="1"/>
  <c r="AE1785" i="1"/>
  <c r="AK1785" i="1" s="1"/>
  <c r="AE1801" i="1"/>
  <c r="AE1817" i="1"/>
  <c r="AK1817" i="1" s="1"/>
  <c r="AE1779" i="1"/>
  <c r="AE1795" i="1"/>
  <c r="AE1811" i="1"/>
  <c r="AE1827" i="1"/>
  <c r="AK1827" i="1" s="1"/>
  <c r="AE1843" i="1"/>
  <c r="AE1859" i="1"/>
  <c r="AE1872" i="1"/>
  <c r="AE1888" i="1"/>
  <c r="AK1888" i="1" s="1"/>
  <c r="AE1904" i="1"/>
  <c r="AE1920" i="1"/>
  <c r="AK1920" i="1" s="1"/>
  <c r="AE1936" i="1"/>
  <c r="AE1952" i="1"/>
  <c r="AK1952" i="1" s="1"/>
  <c r="AE1968" i="1"/>
  <c r="AE1984" i="1"/>
  <c r="AK1984" i="1" s="1"/>
  <c r="AE1925" i="1"/>
  <c r="AE1941" i="1"/>
  <c r="AK1941" i="1" s="1"/>
  <c r="AE1867" i="1"/>
  <c r="AE1883" i="1"/>
  <c r="AE1899" i="1"/>
  <c r="AE1915" i="1"/>
  <c r="AK1915" i="1" s="1"/>
  <c r="AE1931" i="1"/>
  <c r="AE1947" i="1"/>
  <c r="AE1963" i="1"/>
  <c r="AE1979" i="1"/>
  <c r="AK1979" i="1" s="1"/>
  <c r="AE1995" i="1"/>
  <c r="AE2011" i="1"/>
  <c r="AK2011" i="1" s="1"/>
  <c r="AE2027" i="1"/>
  <c r="AE2043" i="1"/>
  <c r="AK2043" i="1" s="1"/>
  <c r="AE2059" i="1"/>
  <c r="AE2075" i="1"/>
  <c r="AK2075" i="1" s="1"/>
  <c r="AE2091" i="1"/>
  <c r="AE2024" i="1"/>
  <c r="AK2024" i="1" s="1"/>
  <c r="AE2040" i="1"/>
  <c r="AE2056" i="1"/>
  <c r="AE2072" i="1"/>
  <c r="AE2088" i="1"/>
  <c r="AK2088" i="1" s="1"/>
  <c r="AE2104" i="1"/>
  <c r="AE2120" i="1"/>
  <c r="AK2120" i="1" s="1"/>
  <c r="AE2136" i="1"/>
  <c r="AE2152" i="1"/>
  <c r="AK2152" i="1" s="1"/>
  <c r="AE2168" i="1"/>
  <c r="AE2184" i="1"/>
  <c r="AK2184" i="1" s="1"/>
  <c r="AE2200" i="1"/>
  <c r="AE2216" i="1"/>
  <c r="AE2226" i="1"/>
  <c r="AE2181" i="1"/>
  <c r="AE2119" i="1"/>
  <c r="AE2135" i="1"/>
  <c r="AK2135" i="1" s="1"/>
  <c r="AE2151" i="1"/>
  <c r="AE2167" i="1"/>
  <c r="AE2183" i="1"/>
  <c r="AE2199" i="1"/>
  <c r="AK2199" i="1" s="1"/>
  <c r="AE2215" i="1"/>
  <c r="AE2283" i="1"/>
  <c r="AK2283" i="1" s="1"/>
  <c r="AE2291" i="1"/>
  <c r="AE2237" i="1"/>
  <c r="AE2253" i="1"/>
  <c r="AE2269" i="1"/>
  <c r="AE2299" i="1"/>
  <c r="AE2315" i="1"/>
  <c r="AK2315" i="1" s="1"/>
  <c r="AE2347" i="1"/>
  <c r="AE2379" i="1"/>
  <c r="AK2379" i="1" s="1"/>
  <c r="AE2309" i="1"/>
  <c r="AE2323" i="1"/>
  <c r="AK2323" i="1" s="1"/>
  <c r="AE2351" i="1"/>
  <c r="AE2385" i="1"/>
  <c r="AK2385" i="1" s="1"/>
  <c r="AE2401" i="1"/>
  <c r="AE2417" i="1"/>
  <c r="AK2417" i="1" s="1"/>
  <c r="AE2433" i="1"/>
  <c r="AE2390" i="1"/>
  <c r="AE2406" i="1"/>
  <c r="AE2419" i="1"/>
  <c r="AK2419" i="1" s="1"/>
  <c r="AE2435" i="1"/>
  <c r="AE2455" i="1"/>
  <c r="AK2455" i="1" s="1"/>
  <c r="AE2471" i="1"/>
  <c r="AE2453" i="1"/>
  <c r="AK2453" i="1" s="1"/>
  <c r="AE2469" i="1"/>
  <c r="AE2485" i="1"/>
  <c r="AK2485" i="1" s="1"/>
  <c r="AE2501" i="1"/>
  <c r="AE2487" i="1"/>
  <c r="AE2503" i="1"/>
  <c r="AE2519" i="1"/>
  <c r="AK2519" i="1" s="1"/>
  <c r="AE2509" i="1"/>
  <c r="AE2525" i="1"/>
  <c r="AK2525" i="1" s="1"/>
  <c r="AE2551" i="1"/>
  <c r="AE2567" i="1"/>
  <c r="AE2582" i="1"/>
  <c r="AE780" i="1"/>
  <c r="AK780" i="1" s="1"/>
  <c r="AE758" i="1"/>
  <c r="AE748" i="1"/>
  <c r="AE504" i="1"/>
  <c r="AE476" i="1"/>
  <c r="AK476" i="1" s="1"/>
  <c r="AE444" i="1"/>
  <c r="AE412" i="1"/>
  <c r="AE380" i="1"/>
  <c r="AE348" i="1"/>
  <c r="AK348" i="1" s="1"/>
  <c r="AE316" i="1"/>
  <c r="AE775" i="1"/>
  <c r="AE754" i="1"/>
  <c r="AE744" i="1"/>
  <c r="AK744" i="1" s="1"/>
  <c r="AE480" i="1"/>
  <c r="AE448" i="1"/>
  <c r="AE416" i="1"/>
  <c r="AE384" i="1"/>
  <c r="AK384" i="1" s="1"/>
  <c r="AE352" i="1"/>
  <c r="AE320" i="1"/>
  <c r="AE300" i="1"/>
  <c r="AE292" i="1"/>
  <c r="AK292" i="1" s="1"/>
  <c r="AE284" i="1"/>
  <c r="AE276" i="1"/>
  <c r="AE268" i="1"/>
  <c r="AE260" i="1"/>
  <c r="AK260" i="1" s="1"/>
  <c r="AE252" i="1"/>
  <c r="AE244" i="1"/>
  <c r="AE236" i="1"/>
  <c r="AE228" i="1"/>
  <c r="AK228" i="1" s="1"/>
  <c r="AE220" i="1"/>
  <c r="AE212" i="1"/>
  <c r="AE204" i="1"/>
  <c r="AE196" i="1"/>
  <c r="AK196" i="1" s="1"/>
  <c r="AE188" i="1"/>
  <c r="AE180" i="1"/>
  <c r="AE172" i="1"/>
  <c r="AE164" i="1"/>
  <c r="AK164" i="1" s="1"/>
  <c r="AE156" i="1"/>
  <c r="AE148" i="1"/>
  <c r="AE140" i="1"/>
  <c r="AE132" i="1"/>
  <c r="AK132" i="1" s="1"/>
  <c r="AE124" i="1"/>
  <c r="AE116" i="1"/>
  <c r="AE108" i="1"/>
  <c r="AE100" i="1"/>
  <c r="AK100" i="1" s="1"/>
  <c r="AE92" i="1"/>
  <c r="AE84" i="1"/>
  <c r="AE76" i="1"/>
  <c r="AE68" i="1"/>
  <c r="AK68" i="1" s="1"/>
  <c r="AE60" i="1"/>
  <c r="AE52" i="1"/>
  <c r="AE44" i="1"/>
  <c r="AE36" i="1"/>
  <c r="AK36" i="1" s="1"/>
  <c r="AE28" i="1"/>
  <c r="AE20" i="1"/>
  <c r="AE766" i="1"/>
  <c r="AE756" i="1"/>
  <c r="AK756" i="1" s="1"/>
  <c r="AE498" i="1"/>
  <c r="AE471" i="1"/>
  <c r="AE466" i="1"/>
  <c r="AE439" i="1"/>
  <c r="AK439" i="1" s="1"/>
  <c r="AE434" i="1"/>
  <c r="AE407" i="1"/>
  <c r="AE402" i="1"/>
  <c r="AE375" i="1"/>
  <c r="AK375" i="1" s="1"/>
  <c r="AE370" i="1"/>
  <c r="AE343" i="1"/>
  <c r="AE338" i="1"/>
  <c r="AE303" i="1"/>
  <c r="AK303" i="1" s="1"/>
  <c r="AE295" i="1"/>
  <c r="AE287" i="1"/>
  <c r="AK287" i="1" s="1"/>
  <c r="AE279" i="1"/>
  <c r="AE271" i="1"/>
  <c r="AK271" i="1" s="1"/>
  <c r="AE263" i="1"/>
  <c r="AE255" i="1"/>
  <c r="AK255" i="1" s="1"/>
  <c r="AE247" i="1"/>
  <c r="AE239" i="1"/>
  <c r="AE231" i="1"/>
  <c r="AE223" i="1"/>
  <c r="AK223" i="1" s="1"/>
  <c r="AE215" i="1"/>
  <c r="AE207" i="1"/>
  <c r="AK207" i="1" s="1"/>
  <c r="AE199" i="1"/>
  <c r="AE191" i="1"/>
  <c r="AK191" i="1" s="1"/>
  <c r="AE183" i="1"/>
  <c r="AE175" i="1"/>
  <c r="AK175" i="1" s="1"/>
  <c r="AE167" i="1"/>
  <c r="AE159" i="1"/>
  <c r="AK159" i="1" s="1"/>
  <c r="AE151" i="1"/>
  <c r="AE143" i="1"/>
  <c r="AK143" i="1" s="1"/>
  <c r="AE135" i="1"/>
  <c r="AE127" i="1"/>
  <c r="AK127" i="1" s="1"/>
  <c r="AE119" i="1"/>
  <c r="AE111" i="1"/>
  <c r="AE103" i="1"/>
  <c r="AE95" i="1"/>
  <c r="AK95" i="1" s="1"/>
  <c r="AE87" i="1"/>
  <c r="AE79" i="1"/>
  <c r="AK79" i="1" s="1"/>
  <c r="AE71" i="1"/>
  <c r="AE63" i="1"/>
  <c r="AK63" i="1" s="1"/>
  <c r="AE55" i="1"/>
  <c r="AE47" i="1"/>
  <c r="AK47" i="1" s="1"/>
  <c r="AE39" i="1"/>
  <c r="AE31" i="1"/>
  <c r="AK31" i="1" s="1"/>
  <c r="AE23" i="1"/>
  <c r="AE15" i="1"/>
  <c r="AK15" i="1" s="1"/>
  <c r="AE894" i="1"/>
  <c r="AE884" i="1"/>
  <c r="AK884" i="1" s="1"/>
  <c r="AE850" i="1"/>
  <c r="AE834" i="1"/>
  <c r="AK834" i="1" s="1"/>
  <c r="AE818" i="1"/>
  <c r="AE802" i="1"/>
  <c r="AK802" i="1" s="1"/>
  <c r="AE954" i="1"/>
  <c r="AE944" i="1"/>
  <c r="AK944" i="1" s="1"/>
  <c r="AE922" i="1"/>
  <c r="AE912" i="1"/>
  <c r="AK912" i="1" s="1"/>
  <c r="AE890" i="1"/>
  <c r="AE880" i="1"/>
  <c r="AE784" i="1"/>
  <c r="AE747" i="1"/>
  <c r="AK747" i="1" s="1"/>
  <c r="AE503" i="1"/>
  <c r="AE472" i="1"/>
  <c r="AK472" i="1" s="1"/>
  <c r="AE440" i="1"/>
  <c r="AE408" i="1"/>
  <c r="AK408" i="1" s="1"/>
  <c r="AE376" i="1"/>
  <c r="AE344" i="1"/>
  <c r="AK344" i="1" s="1"/>
  <c r="AE312" i="1"/>
  <c r="AE321" i="1"/>
  <c r="AK321" i="1" s="1"/>
  <c r="AE337" i="1"/>
  <c r="AE353" i="1"/>
  <c r="AK353" i="1" s="1"/>
  <c r="AE369" i="1"/>
  <c r="AE385" i="1"/>
  <c r="AK385" i="1" s="1"/>
  <c r="AE401" i="1"/>
  <c r="AE417" i="1"/>
  <c r="AK417" i="1" s="1"/>
  <c r="AE433" i="1"/>
  <c r="AE449" i="1"/>
  <c r="AK449" i="1" s="1"/>
  <c r="AE465" i="1"/>
  <c r="AE481" i="1"/>
  <c r="AK481" i="1" s="1"/>
  <c r="AE497" i="1"/>
  <c r="AE513" i="1"/>
  <c r="AK513" i="1" s="1"/>
  <c r="AE529" i="1"/>
  <c r="AE545" i="1"/>
  <c r="AK545" i="1" s="1"/>
  <c r="AE561" i="1"/>
  <c r="AE577" i="1"/>
  <c r="AK577" i="1" s="1"/>
  <c r="AE593" i="1"/>
  <c r="AE609" i="1"/>
  <c r="AK609" i="1" s="1"/>
  <c r="AE625" i="1"/>
  <c r="AE641" i="1"/>
  <c r="AK641" i="1" s="1"/>
  <c r="AE657" i="1"/>
  <c r="AE673" i="1"/>
  <c r="AE689" i="1"/>
  <c r="AE705" i="1"/>
  <c r="AK705" i="1" s="1"/>
  <c r="AE721" i="1"/>
  <c r="AE737" i="1"/>
  <c r="AK737" i="1" s="1"/>
  <c r="AE753" i="1"/>
  <c r="AE769" i="1"/>
  <c r="AK769" i="1" s="1"/>
  <c r="AE785" i="1"/>
  <c r="AE782" i="1"/>
  <c r="AK782" i="1" s="1"/>
  <c r="AE799" i="1"/>
  <c r="AE815" i="1"/>
  <c r="AK815" i="1" s="1"/>
  <c r="AE831" i="1"/>
  <c r="AE847" i="1"/>
  <c r="AK847" i="1" s="1"/>
  <c r="AE863" i="1"/>
  <c r="AE800" i="1"/>
  <c r="AK800" i="1" s="1"/>
  <c r="AE816" i="1"/>
  <c r="AE832" i="1"/>
  <c r="AK832" i="1" s="1"/>
  <c r="AE848" i="1"/>
  <c r="AE864" i="1"/>
  <c r="AK864" i="1" s="1"/>
  <c r="AE865" i="1"/>
  <c r="AE881" i="1"/>
  <c r="AK881" i="1" s="1"/>
  <c r="AE897" i="1"/>
  <c r="AE913" i="1"/>
  <c r="AK913" i="1" s="1"/>
  <c r="AE929" i="1"/>
  <c r="AE945" i="1"/>
  <c r="AK945" i="1" s="1"/>
  <c r="AE961" i="1"/>
  <c r="AE977" i="1"/>
  <c r="AK977" i="1" s="1"/>
  <c r="AE993" i="1"/>
  <c r="AE1009" i="1"/>
  <c r="AK1009" i="1" s="1"/>
  <c r="AE1025" i="1"/>
  <c r="AE1041" i="1"/>
  <c r="AK1041" i="1" s="1"/>
  <c r="AE1057" i="1"/>
  <c r="AE1073" i="1"/>
  <c r="AE1089" i="1"/>
  <c r="AE1105" i="1"/>
  <c r="AK1105" i="1" s="1"/>
  <c r="AE1121" i="1"/>
  <c r="AE1137" i="1"/>
  <c r="AK1137" i="1" s="1"/>
  <c r="AE1153" i="1"/>
  <c r="AE1169" i="1"/>
  <c r="AK1169" i="1" s="1"/>
  <c r="AE1185" i="1"/>
  <c r="AE1201" i="1"/>
  <c r="AK1201" i="1" s="1"/>
  <c r="AE1217" i="1"/>
  <c r="AE1233" i="1"/>
  <c r="AK1233" i="1" s="1"/>
  <c r="AE1249" i="1"/>
  <c r="AE1038" i="1"/>
  <c r="AK1038" i="1" s="1"/>
  <c r="AE1054" i="1"/>
  <c r="AE1070" i="1"/>
  <c r="AK1070" i="1" s="1"/>
  <c r="AE1086" i="1"/>
  <c r="AE1102" i="1"/>
  <c r="AK1102" i="1" s="1"/>
  <c r="AE1118" i="1"/>
  <c r="AE1134" i="1"/>
  <c r="AK1134" i="1" s="1"/>
  <c r="AE1150" i="1"/>
  <c r="AE1166" i="1"/>
  <c r="AK1166" i="1" s="1"/>
  <c r="AE1182" i="1"/>
  <c r="AE1198" i="1"/>
  <c r="AK1198" i="1" s="1"/>
  <c r="AE1214" i="1"/>
  <c r="AE1230" i="1"/>
  <c r="AK1230" i="1" s="1"/>
  <c r="AE1246" i="1"/>
  <c r="AE1262" i="1"/>
  <c r="AK1262" i="1" s="1"/>
  <c r="AE1280" i="1"/>
  <c r="AE1296" i="1"/>
  <c r="AK1296" i="1" s="1"/>
  <c r="AE1312" i="1"/>
  <c r="AE1328" i="1"/>
  <c r="AK1328" i="1" s="1"/>
  <c r="AE1344" i="1"/>
  <c r="AE1360" i="1"/>
  <c r="AE1376" i="1"/>
  <c r="AE1392" i="1"/>
  <c r="AK1392" i="1" s="1"/>
  <c r="AE1369" i="1"/>
  <c r="AE1393" i="1"/>
  <c r="AE1409" i="1"/>
  <c r="AE1425" i="1"/>
  <c r="AK1425" i="1" s="1"/>
  <c r="AE1441" i="1"/>
  <c r="AE1457" i="1"/>
  <c r="AK1457" i="1" s="1"/>
  <c r="AE1473" i="1"/>
  <c r="AE1489" i="1"/>
  <c r="AK1489" i="1" s="1"/>
  <c r="AE1508" i="1"/>
  <c r="AE1524" i="1"/>
  <c r="AE1540" i="1"/>
  <c r="AE1556" i="1"/>
  <c r="AK1556" i="1" s="1"/>
  <c r="AE1572" i="1"/>
  <c r="AE1588" i="1"/>
  <c r="AK1588" i="1" s="1"/>
  <c r="AE1604" i="1"/>
  <c r="AE1620" i="1"/>
  <c r="AK1620" i="1" s="1"/>
  <c r="AE1636" i="1"/>
  <c r="AE1652" i="1"/>
  <c r="AK1652" i="1" s="1"/>
  <c r="AE1668" i="1"/>
  <c r="AE1684" i="1"/>
  <c r="AK1684" i="1" s="1"/>
  <c r="AE1700" i="1"/>
  <c r="AE1716" i="1"/>
  <c r="AK1716" i="1" s="1"/>
  <c r="AE1517" i="1"/>
  <c r="AE1533" i="1"/>
  <c r="AK1533" i="1" s="1"/>
  <c r="AE1549" i="1"/>
  <c r="AE1565" i="1"/>
  <c r="AK1565" i="1" s="1"/>
  <c r="AE1581" i="1"/>
  <c r="AE1597" i="1"/>
  <c r="AK1597" i="1" s="1"/>
  <c r="AE1613" i="1"/>
  <c r="AE1629" i="1"/>
  <c r="AK1629" i="1" s="1"/>
  <c r="AE1645" i="1"/>
  <c r="AE1661" i="1"/>
  <c r="AK1661" i="1" s="1"/>
  <c r="AE1677" i="1"/>
  <c r="AE1693" i="1"/>
  <c r="AE1709" i="1"/>
  <c r="AE1725" i="1"/>
  <c r="AK1725" i="1" s="1"/>
  <c r="AE1741" i="1"/>
  <c r="AE1757" i="1"/>
  <c r="AK1757" i="1" s="1"/>
  <c r="AE1773" i="1"/>
  <c r="AE1789" i="1"/>
  <c r="AK1789" i="1" s="1"/>
  <c r="AE1805" i="1"/>
  <c r="AE1767" i="1"/>
  <c r="AK1767" i="1" s="1"/>
  <c r="AE1783" i="1"/>
  <c r="AE1799" i="1"/>
  <c r="AK1799" i="1" s="1"/>
  <c r="AE1815" i="1"/>
  <c r="AE1831" i="1"/>
  <c r="AK1831" i="1" s="1"/>
  <c r="AE1847" i="1"/>
  <c r="AE1863" i="1"/>
  <c r="AK1863" i="1" s="1"/>
  <c r="AE1876" i="1"/>
  <c r="AE1892" i="1"/>
  <c r="AK1892" i="1" s="1"/>
  <c r="AE1908" i="1"/>
  <c r="AE1924" i="1"/>
  <c r="AK1924" i="1" s="1"/>
  <c r="AE1940" i="1"/>
  <c r="AE1956" i="1"/>
  <c r="AK1956" i="1" s="1"/>
  <c r="AE1972" i="1"/>
  <c r="AE1988" i="1"/>
  <c r="AK1988" i="1" s="1"/>
  <c r="AE1929" i="1"/>
  <c r="AE1945" i="1"/>
  <c r="AK1945" i="1" s="1"/>
  <c r="AE1871" i="1"/>
  <c r="AE1887" i="1"/>
  <c r="AK1887" i="1" s="1"/>
  <c r="AE1903" i="1"/>
  <c r="AE1919" i="1"/>
  <c r="AK1919" i="1" s="1"/>
  <c r="AE1935" i="1"/>
  <c r="AE1951" i="1"/>
  <c r="AK1951" i="1" s="1"/>
  <c r="AE1967" i="1"/>
  <c r="AE1983" i="1"/>
  <c r="AE1999" i="1"/>
  <c r="AE2015" i="1"/>
  <c r="AK2015" i="1" s="1"/>
  <c r="AE2031" i="1"/>
  <c r="AE2047" i="1"/>
  <c r="AK2047" i="1" s="1"/>
  <c r="AE2063" i="1"/>
  <c r="AE2079" i="1"/>
  <c r="AK2079" i="1" s="1"/>
  <c r="AE2095" i="1"/>
  <c r="AE2028" i="1"/>
  <c r="AK2028" i="1" s="1"/>
  <c r="AE2044" i="1"/>
  <c r="AE2060" i="1"/>
  <c r="AK2060" i="1" s="1"/>
  <c r="AE2076" i="1"/>
  <c r="AE2092" i="1"/>
  <c r="AK2092" i="1" s="1"/>
  <c r="AE2108" i="1"/>
  <c r="AE2124" i="1"/>
  <c r="AK2124" i="1" s="1"/>
  <c r="AE2140" i="1"/>
  <c r="AE2156" i="1"/>
  <c r="AK2156" i="1" s="1"/>
  <c r="AE2172" i="1"/>
  <c r="AE2188" i="1"/>
  <c r="AK2188" i="1" s="1"/>
  <c r="AE2204" i="1"/>
  <c r="AE2220" i="1"/>
  <c r="AK2220" i="1" s="1"/>
  <c r="AE2169" i="1"/>
  <c r="AE2107" i="1"/>
  <c r="AK2107" i="1" s="1"/>
  <c r="AE2123" i="1"/>
  <c r="AE2139" i="1"/>
  <c r="AK2139" i="1" s="1"/>
  <c r="AE2155" i="1"/>
  <c r="AE2171" i="1"/>
  <c r="AK2171" i="1" s="1"/>
  <c r="AE2187" i="1"/>
  <c r="AE2203" i="1"/>
  <c r="AK2203" i="1" s="1"/>
  <c r="AE2219" i="1"/>
  <c r="AE2285" i="1"/>
  <c r="AK2285" i="1" s="1"/>
  <c r="AE2293" i="1"/>
  <c r="AE2241" i="1"/>
  <c r="AE2257" i="1"/>
  <c r="AE2273" i="1"/>
  <c r="AK2273" i="1" s="1"/>
  <c r="AE2303" i="1"/>
  <c r="AE2319" i="1"/>
  <c r="AK2319" i="1" s="1"/>
  <c r="AE2355" i="1"/>
  <c r="AE2297" i="1"/>
  <c r="AK2297" i="1" s="1"/>
  <c r="AE2313" i="1"/>
  <c r="AE2327" i="1"/>
  <c r="AK2327" i="1" s="1"/>
  <c r="AE2359" i="1"/>
  <c r="AE2389" i="1"/>
  <c r="AK2389" i="1" s="1"/>
  <c r="AE2405" i="1"/>
  <c r="AE2421" i="1"/>
  <c r="AE2437" i="1"/>
  <c r="AE2394" i="1"/>
  <c r="AK2394" i="1" s="1"/>
  <c r="AE2410" i="1"/>
  <c r="AE2423" i="1"/>
  <c r="AE2439" i="1"/>
  <c r="AE2459" i="1"/>
  <c r="AK2459" i="1" s="1"/>
  <c r="AE2475" i="1"/>
  <c r="AE2457" i="1"/>
  <c r="AK2457" i="1" s="1"/>
  <c r="AE2473" i="1"/>
  <c r="AE2489" i="1"/>
  <c r="AK2489" i="1" s="1"/>
  <c r="AE2505" i="1"/>
  <c r="AE2491" i="1"/>
  <c r="AK2491" i="1" s="1"/>
  <c r="AE2507" i="1"/>
  <c r="AE2523" i="1"/>
  <c r="AK2523" i="1" s="1"/>
  <c r="AE2513" i="1"/>
  <c r="AE2529" i="1"/>
  <c r="AK2529" i="1" s="1"/>
  <c r="AE2555" i="1"/>
  <c r="AE2570" i="1"/>
  <c r="AK2570" i="1" s="1"/>
  <c r="AE2612" i="1"/>
  <c r="AE779" i="1"/>
  <c r="AE743" i="1"/>
  <c r="AE731" i="1"/>
  <c r="AK731" i="1" s="1"/>
  <c r="AE715" i="1"/>
  <c r="AE699" i="1"/>
  <c r="AK699" i="1" s="1"/>
  <c r="AE683" i="1"/>
  <c r="AE667" i="1"/>
  <c r="AK667" i="1" s="1"/>
  <c r="AE651" i="1"/>
  <c r="AE635" i="1"/>
  <c r="AK635" i="1" s="1"/>
  <c r="AE619" i="1"/>
  <c r="AE603" i="1"/>
  <c r="AK603" i="1" s="1"/>
  <c r="AE587" i="1"/>
  <c r="AE571" i="1"/>
  <c r="AK571" i="1" s="1"/>
  <c r="AE555" i="1"/>
  <c r="AE539" i="1"/>
  <c r="AK539" i="1" s="1"/>
  <c r="AE523" i="1"/>
  <c r="AE507" i="1"/>
  <c r="AE502" i="1"/>
  <c r="AE479" i="1"/>
  <c r="AK479" i="1" s="1"/>
  <c r="AE474" i="1"/>
  <c r="AE447" i="1"/>
  <c r="AK447" i="1" s="1"/>
  <c r="AE442" i="1"/>
  <c r="AE415" i="1"/>
  <c r="AK415" i="1" s="1"/>
  <c r="AE410" i="1"/>
  <c r="AE383" i="1"/>
  <c r="AK383" i="1" s="1"/>
  <c r="AE378" i="1"/>
  <c r="AE351" i="1"/>
  <c r="AK351" i="1" s="1"/>
  <c r="AE346" i="1"/>
  <c r="AE319" i="1"/>
  <c r="AK319" i="1" s="1"/>
  <c r="AE314" i="1"/>
  <c r="AE786" i="1"/>
  <c r="AK786" i="1" s="1"/>
  <c r="AE771" i="1"/>
  <c r="AE739" i="1"/>
  <c r="AE732" i="1"/>
  <c r="AE724" i="1"/>
  <c r="AK724" i="1" s="1"/>
  <c r="AE716" i="1"/>
  <c r="AE708" i="1"/>
  <c r="AK708" i="1" s="1"/>
  <c r="AE700" i="1"/>
  <c r="AE692" i="1"/>
  <c r="AK692" i="1" s="1"/>
  <c r="AE684" i="1"/>
  <c r="AE676" i="1"/>
  <c r="AK676" i="1" s="1"/>
  <c r="AE668" i="1"/>
  <c r="AE660" i="1"/>
  <c r="AK660" i="1" s="1"/>
  <c r="AE652" i="1"/>
  <c r="AE644" i="1"/>
  <c r="AK644" i="1" s="1"/>
  <c r="AE636" i="1"/>
  <c r="AE628" i="1"/>
  <c r="AK628" i="1" s="1"/>
  <c r="AE620" i="1"/>
  <c r="AE612" i="1"/>
  <c r="AE604" i="1"/>
  <c r="AE596" i="1"/>
  <c r="AK596" i="1" s="1"/>
  <c r="AE588" i="1"/>
  <c r="AE580" i="1"/>
  <c r="AK580" i="1" s="1"/>
  <c r="AE572" i="1"/>
  <c r="AE564" i="1"/>
  <c r="AK564" i="1" s="1"/>
  <c r="AE556" i="1"/>
  <c r="AE548" i="1"/>
  <c r="AK548" i="1" s="1"/>
  <c r="AE540" i="1"/>
  <c r="AE532" i="1"/>
  <c r="AK532" i="1" s="1"/>
  <c r="AE524" i="1"/>
  <c r="AE516" i="1"/>
  <c r="AK516" i="1" s="1"/>
  <c r="AE508" i="1"/>
  <c r="AE483" i="1"/>
  <c r="AK483" i="1" s="1"/>
  <c r="AE478" i="1"/>
  <c r="AE451" i="1"/>
  <c r="AE446" i="1"/>
  <c r="AE419" i="1"/>
  <c r="AK419" i="1" s="1"/>
  <c r="AE414" i="1"/>
  <c r="AE387" i="1"/>
  <c r="AK387" i="1" s="1"/>
  <c r="AE382" i="1"/>
  <c r="AE355" i="1"/>
  <c r="AK355" i="1" s="1"/>
  <c r="AE350" i="1"/>
  <c r="AE323" i="1"/>
  <c r="AK323" i="1" s="1"/>
  <c r="AE318" i="1"/>
  <c r="AE984" i="1"/>
  <c r="AK984" i="1" s="1"/>
  <c r="AE976" i="1"/>
  <c r="AE968" i="1"/>
  <c r="AK968" i="1" s="1"/>
  <c r="AE946" i="1"/>
  <c r="AE936" i="1"/>
  <c r="AK936" i="1" s="1"/>
  <c r="AE914" i="1"/>
  <c r="AE904" i="1"/>
  <c r="AK904" i="1" s="1"/>
  <c r="AE882" i="1"/>
  <c r="AE1027" i="1"/>
  <c r="AK1027" i="1" s="1"/>
  <c r="AE1011" i="1"/>
  <c r="AE995" i="1"/>
  <c r="AK995" i="1" s="1"/>
  <c r="AE979" i="1"/>
  <c r="AE943" i="1"/>
  <c r="AK943" i="1" s="1"/>
  <c r="AE911" i="1"/>
  <c r="AE879" i="1"/>
  <c r="AK879" i="1" s="1"/>
  <c r="AE866" i="1"/>
  <c r="AE849" i="1"/>
  <c r="AK849" i="1" s="1"/>
  <c r="AE833" i="1"/>
  <c r="AE817" i="1"/>
  <c r="AK817" i="1" s="1"/>
  <c r="AE801" i="1"/>
  <c r="AE1020" i="1"/>
  <c r="AK1020" i="1" s="1"/>
  <c r="AE1012" i="1"/>
  <c r="AE1004" i="1"/>
  <c r="AK1004" i="1" s="1"/>
  <c r="AE996" i="1"/>
  <c r="AE988" i="1"/>
  <c r="AK988" i="1" s="1"/>
  <c r="AE980" i="1"/>
  <c r="AE972" i="1"/>
  <c r="AE939" i="1"/>
  <c r="AE907" i="1"/>
  <c r="AK907" i="1" s="1"/>
  <c r="AE875" i="1"/>
  <c r="AE862" i="1"/>
  <c r="AK862" i="1" s="1"/>
  <c r="AE846" i="1"/>
  <c r="AE830" i="1"/>
  <c r="AK830" i="1" s="1"/>
  <c r="AE814" i="1"/>
  <c r="AE798" i="1"/>
  <c r="AK798" i="1" s="1"/>
  <c r="AE783" i="1"/>
  <c r="AE768" i="1"/>
  <c r="AK768" i="1" s="1"/>
  <c r="AE746" i="1"/>
  <c r="AE736" i="1"/>
  <c r="AK736" i="1" s="1"/>
  <c r="AE728" i="1"/>
  <c r="AE720" i="1"/>
  <c r="AK720" i="1" s="1"/>
  <c r="AE712" i="1"/>
  <c r="AE704" i="1"/>
  <c r="AE696" i="1"/>
  <c r="AE688" i="1"/>
  <c r="AK688" i="1" s="1"/>
  <c r="AE680" i="1"/>
  <c r="AE672" i="1"/>
  <c r="AK672" i="1" s="1"/>
  <c r="AE664" i="1"/>
  <c r="AE656" i="1"/>
  <c r="AK656" i="1" s="1"/>
  <c r="AE648" i="1"/>
  <c r="AE640" i="1"/>
  <c r="AK640" i="1" s="1"/>
  <c r="AE632" i="1"/>
  <c r="AE624" i="1"/>
  <c r="AK624" i="1" s="1"/>
  <c r="AE616" i="1"/>
  <c r="AE608" i="1"/>
  <c r="AK608" i="1" s="1"/>
  <c r="AE600" i="1"/>
  <c r="AE592" i="1"/>
  <c r="AK592" i="1" s="1"/>
  <c r="AE584" i="1"/>
  <c r="AE576" i="1"/>
  <c r="AE568" i="1"/>
  <c r="AE560" i="1"/>
  <c r="AK560" i="1" s="1"/>
  <c r="AE552" i="1"/>
  <c r="AE544" i="1"/>
  <c r="AK544" i="1" s="1"/>
  <c r="AE536" i="1"/>
  <c r="AE528" i="1"/>
  <c r="AK528" i="1" s="1"/>
  <c r="AE520" i="1"/>
  <c r="AE512" i="1"/>
  <c r="AK512" i="1" s="1"/>
  <c r="AE475" i="1"/>
  <c r="AE470" i="1"/>
  <c r="AK470" i="1" s="1"/>
  <c r="AE443" i="1"/>
  <c r="AE438" i="1"/>
  <c r="AK438" i="1" s="1"/>
  <c r="AE411" i="1"/>
  <c r="AE406" i="1"/>
  <c r="AK406" i="1" s="1"/>
  <c r="AE379" i="1"/>
  <c r="AE374" i="1"/>
  <c r="AE347" i="1"/>
  <c r="AE342" i="1"/>
  <c r="AK342" i="1" s="1"/>
  <c r="AE315" i="1"/>
  <c r="AE311" i="1"/>
  <c r="AK311" i="1" s="1"/>
  <c r="AE325" i="1"/>
  <c r="AE341" i="1"/>
  <c r="AK341" i="1" s="1"/>
  <c r="AE357" i="1"/>
  <c r="AE373" i="1"/>
  <c r="AK373" i="1" s="1"/>
  <c r="AE389" i="1"/>
  <c r="AE405" i="1"/>
  <c r="AK405" i="1" s="1"/>
  <c r="AE421" i="1"/>
  <c r="AE437" i="1"/>
  <c r="AE453" i="1"/>
  <c r="AE469" i="1"/>
  <c r="AK469" i="1" s="1"/>
  <c r="AE485" i="1"/>
  <c r="AE501" i="1"/>
  <c r="AK501" i="1" s="1"/>
  <c r="AE517" i="1"/>
  <c r="AE533" i="1"/>
  <c r="AK533" i="1" s="1"/>
  <c r="AE549" i="1"/>
  <c r="AE565" i="1"/>
  <c r="AK565" i="1" s="1"/>
  <c r="AE581" i="1"/>
  <c r="AE597" i="1"/>
  <c r="AK597" i="1" s="1"/>
  <c r="AE613" i="1"/>
  <c r="AE629" i="1"/>
  <c r="AK629" i="1" s="1"/>
  <c r="AE645" i="1"/>
  <c r="AE661" i="1"/>
  <c r="AK661" i="1" s="1"/>
  <c r="AE677" i="1"/>
  <c r="AE693" i="1"/>
  <c r="AE709" i="1"/>
  <c r="AE725" i="1"/>
  <c r="AK725" i="1" s="1"/>
  <c r="AE741" i="1"/>
  <c r="AE757" i="1"/>
  <c r="AK757" i="1" s="1"/>
  <c r="AE773" i="1"/>
  <c r="AE788" i="1"/>
  <c r="AK788" i="1" s="1"/>
  <c r="AE787" i="1"/>
  <c r="AE803" i="1"/>
  <c r="AK803" i="1" s="1"/>
  <c r="AE819" i="1"/>
  <c r="AE835" i="1"/>
  <c r="AK835" i="1" s="1"/>
  <c r="AE851" i="1"/>
  <c r="AE867" i="1"/>
  <c r="AK867" i="1" s="1"/>
  <c r="AE804" i="1"/>
  <c r="AE820" i="1"/>
  <c r="AK820" i="1" s="1"/>
  <c r="AE836" i="1"/>
  <c r="AE852" i="1"/>
  <c r="AK852" i="1" s="1"/>
  <c r="AE868" i="1"/>
  <c r="AE869" i="1"/>
  <c r="AK869" i="1" s="1"/>
  <c r="AE885" i="1"/>
  <c r="AE901" i="1"/>
  <c r="AE917" i="1"/>
  <c r="AE933" i="1"/>
  <c r="AK933" i="1" s="1"/>
  <c r="AE949" i="1"/>
  <c r="AE965" i="1"/>
  <c r="AK965" i="1" s="1"/>
  <c r="AE981" i="1"/>
  <c r="AE997" i="1"/>
  <c r="AK997" i="1" s="1"/>
  <c r="AE1013" i="1"/>
  <c r="AE1030" i="1"/>
  <c r="AK1030" i="1" s="1"/>
  <c r="AE1045" i="1"/>
  <c r="AE1061" i="1"/>
  <c r="AE1077" i="1"/>
  <c r="AE1093" i="1"/>
  <c r="AK1093" i="1" s="1"/>
  <c r="AE1109" i="1"/>
  <c r="AE1125" i="1"/>
  <c r="AE1141" i="1"/>
  <c r="AE1157" i="1"/>
  <c r="AK1157" i="1" s="1"/>
  <c r="AE1173" i="1"/>
  <c r="AE1189" i="1"/>
  <c r="AE1205" i="1"/>
  <c r="AE1221" i="1"/>
  <c r="AK1221" i="1" s="1"/>
  <c r="AE1237" i="1"/>
  <c r="AE1253" i="1"/>
  <c r="AE1042" i="1"/>
  <c r="AE1058" i="1"/>
  <c r="AK1058" i="1" s="1"/>
  <c r="AE1074" i="1"/>
  <c r="AE1090" i="1"/>
  <c r="AK1090" i="1" s="1"/>
  <c r="AE1106" i="1"/>
  <c r="AE1122" i="1"/>
  <c r="AK1122" i="1" s="1"/>
  <c r="AE1138" i="1"/>
  <c r="AE1154" i="1"/>
  <c r="AK1154" i="1" s="1"/>
  <c r="AE1170" i="1"/>
  <c r="AE1186" i="1"/>
  <c r="AE1202" i="1"/>
  <c r="AE1218" i="1"/>
  <c r="AK1218" i="1" s="1"/>
  <c r="AE1234" i="1"/>
  <c r="AE1250" i="1"/>
  <c r="AK1250" i="1" s="1"/>
  <c r="AE1266" i="1"/>
  <c r="AE1284" i="1"/>
  <c r="AE1300" i="1"/>
  <c r="AE1316" i="1"/>
  <c r="AK1316" i="1" s="1"/>
  <c r="AE1332" i="1"/>
  <c r="AE1348" i="1"/>
  <c r="AE1364" i="1"/>
  <c r="AE1380" i="1"/>
  <c r="AK1380" i="1" s="1"/>
  <c r="AE1396" i="1"/>
  <c r="AE1381" i="1"/>
  <c r="AK1381" i="1" s="1"/>
  <c r="AE1397" i="1"/>
  <c r="AE1413" i="1"/>
  <c r="AK1413" i="1" s="1"/>
  <c r="AE1429" i="1"/>
  <c r="AE1445" i="1"/>
  <c r="AK1445" i="1" s="1"/>
  <c r="AE1461" i="1"/>
  <c r="AE1477" i="1"/>
  <c r="AK1477" i="1" s="1"/>
  <c r="AE1493" i="1"/>
  <c r="AE1512" i="1"/>
  <c r="AE1528" i="1"/>
  <c r="AE1544" i="1"/>
  <c r="AE1560" i="1"/>
  <c r="AE1576" i="1"/>
  <c r="AE1592" i="1"/>
  <c r="AE1608" i="1"/>
  <c r="AE1624" i="1"/>
  <c r="AE1640" i="1"/>
  <c r="AE1656" i="1"/>
  <c r="AE1672" i="1"/>
  <c r="AE1688" i="1"/>
  <c r="AE1704" i="1"/>
  <c r="AE1720" i="1"/>
  <c r="AE1521" i="1"/>
  <c r="AK1521" i="1" s="1"/>
  <c r="AE1537" i="1"/>
  <c r="AE1553" i="1"/>
  <c r="AK1553" i="1" s="1"/>
  <c r="AE1569" i="1"/>
  <c r="AE1585" i="1"/>
  <c r="AE1601" i="1"/>
  <c r="AE1617" i="1"/>
  <c r="AK1617" i="1" s="1"/>
  <c r="AE1633" i="1"/>
  <c r="AE1649" i="1"/>
  <c r="AK1649" i="1" s="1"/>
  <c r="AE1665" i="1"/>
  <c r="AE1681" i="1"/>
  <c r="AK1681" i="1" s="1"/>
  <c r="AE1697" i="1"/>
  <c r="AE1713" i="1"/>
  <c r="AK1713" i="1" s="1"/>
  <c r="AE1729" i="1"/>
  <c r="AE1745" i="1"/>
  <c r="AE1761" i="1"/>
  <c r="AE1777" i="1"/>
  <c r="AK1777" i="1" s="1"/>
  <c r="AE1793" i="1"/>
  <c r="AE1809" i="1"/>
  <c r="AE1771" i="1"/>
  <c r="AE1787" i="1"/>
  <c r="AK1787" i="1" s="1"/>
  <c r="AE1803" i="1"/>
  <c r="AE1819" i="1"/>
  <c r="AK1819" i="1" s="1"/>
  <c r="AE1835" i="1"/>
  <c r="AE1851" i="1"/>
  <c r="AK1851" i="1" s="1"/>
  <c r="AE1864" i="1"/>
  <c r="AE1880" i="1"/>
  <c r="AE1896" i="1"/>
  <c r="AE1912" i="1"/>
  <c r="AE1928" i="1"/>
  <c r="AE1944" i="1"/>
  <c r="AE1960" i="1"/>
  <c r="AE1976" i="1"/>
  <c r="AE1917" i="1"/>
  <c r="AE1933" i="1"/>
  <c r="AK1933" i="1" s="1"/>
  <c r="AE1949" i="1"/>
  <c r="AE1875" i="1"/>
  <c r="AE1891" i="1"/>
  <c r="AE1907" i="1"/>
  <c r="AK1907" i="1" s="1"/>
  <c r="AE1923" i="1"/>
  <c r="AE1939" i="1"/>
  <c r="AK1939" i="1" s="1"/>
  <c r="AE1955" i="1"/>
  <c r="AE1971" i="1"/>
  <c r="AK1971" i="1" s="1"/>
  <c r="AE1987" i="1"/>
  <c r="AE2003" i="1"/>
  <c r="AK2003" i="1" s="1"/>
  <c r="AE2019" i="1"/>
  <c r="AE2035" i="1"/>
  <c r="AE2051" i="1"/>
  <c r="AE2067" i="1"/>
  <c r="AK2067" i="1" s="1"/>
  <c r="AE2083" i="1"/>
  <c r="AE2099" i="1"/>
  <c r="AE2032" i="1"/>
  <c r="AE2048" i="1"/>
  <c r="AK2048" i="1" s="1"/>
  <c r="AE2064" i="1"/>
  <c r="AE2080" i="1"/>
  <c r="AK2080" i="1" s="1"/>
  <c r="AE2096" i="1"/>
  <c r="AE2112" i="1"/>
  <c r="AE2128" i="1"/>
  <c r="AE2144" i="1"/>
  <c r="AE2160" i="1"/>
  <c r="AE2176" i="1"/>
  <c r="AE2192" i="1"/>
  <c r="AE2208" i="1"/>
  <c r="AE2224" i="1"/>
  <c r="AE2173" i="1"/>
  <c r="AK2173" i="1" s="1"/>
  <c r="AE2111" i="1"/>
  <c r="AE2127" i="1"/>
  <c r="AK2127" i="1" s="1"/>
  <c r="AE2143" i="1"/>
  <c r="AE2159" i="1"/>
  <c r="AE2175" i="1"/>
  <c r="AE2191" i="1"/>
  <c r="AK2191" i="1" s="1"/>
  <c r="AE2207" i="1"/>
  <c r="AE2223" i="1"/>
  <c r="AK2223" i="1" s="1"/>
  <c r="AE2287" i="1"/>
  <c r="AE2229" i="1"/>
  <c r="AK2229" i="1" s="1"/>
  <c r="AE2245" i="1"/>
  <c r="AE2261" i="1"/>
  <c r="AK2261" i="1" s="1"/>
  <c r="AE2277" i="1"/>
  <c r="AE2307" i="1"/>
  <c r="AE2331" i="1"/>
  <c r="AE2363" i="1"/>
  <c r="AK2363" i="1" s="1"/>
  <c r="AE2301" i="1"/>
  <c r="AE2317" i="1"/>
  <c r="AK2317" i="1" s="1"/>
  <c r="AE2335" i="1"/>
  <c r="AE2367" i="1"/>
  <c r="AE2393" i="1"/>
  <c r="AE2409" i="1"/>
  <c r="AE2425" i="1"/>
  <c r="AE2441" i="1"/>
  <c r="AE2398" i="1"/>
  <c r="AE2414" i="1"/>
  <c r="AK2414" i="1" s="1"/>
  <c r="AE2427" i="1"/>
  <c r="AE2447" i="1"/>
  <c r="AK2447" i="1" s="1"/>
  <c r="AE2463" i="1"/>
  <c r="AE2445" i="1"/>
  <c r="AK2445" i="1" s="1"/>
  <c r="AE2461" i="1"/>
  <c r="AE2477" i="1"/>
  <c r="AK2477" i="1" s="1"/>
  <c r="AE2493" i="1"/>
  <c r="AE2479" i="1"/>
  <c r="AK2479" i="1" s="1"/>
  <c r="AE2495" i="1"/>
  <c r="AE2511" i="1"/>
  <c r="AK2511" i="1" s="1"/>
  <c r="AE2527" i="1"/>
  <c r="AE2517" i="1"/>
  <c r="AK2517" i="1" s="1"/>
  <c r="AE2533" i="1"/>
  <c r="AE2559" i="1"/>
  <c r="AK2559" i="1" s="1"/>
  <c r="AE2574" i="1"/>
  <c r="AE2616" i="1"/>
  <c r="AE764" i="1"/>
  <c r="AE742" i="1"/>
  <c r="AK742" i="1" s="1"/>
  <c r="AE492" i="1"/>
  <c r="AE460" i="1"/>
  <c r="AK460" i="1" s="1"/>
  <c r="AE428" i="1"/>
  <c r="AE396" i="1"/>
  <c r="AE364" i="1"/>
  <c r="AE332" i="1"/>
  <c r="AK332" i="1" s="1"/>
  <c r="AE770" i="1"/>
  <c r="AE760" i="1"/>
  <c r="AK760" i="1" s="1"/>
  <c r="AE738" i="1"/>
  <c r="AE730" i="1"/>
  <c r="AK730" i="1" s="1"/>
  <c r="AE722" i="1"/>
  <c r="AE714" i="1"/>
  <c r="AK714" i="1" s="1"/>
  <c r="AE706" i="1"/>
  <c r="AE698" i="1"/>
  <c r="AK698" i="1" s="1"/>
  <c r="AE690" i="1"/>
  <c r="AE682" i="1"/>
  <c r="AK682" i="1" s="1"/>
  <c r="AE674" i="1"/>
  <c r="AE666" i="1"/>
  <c r="AK666" i="1" s="1"/>
  <c r="AE658" i="1"/>
  <c r="AE650" i="1"/>
  <c r="AE642" i="1"/>
  <c r="AE634" i="1"/>
  <c r="AK634" i="1" s="1"/>
  <c r="AE626" i="1"/>
  <c r="AE618" i="1"/>
  <c r="AK618" i="1" s="1"/>
  <c r="AE610" i="1"/>
  <c r="AE602" i="1"/>
  <c r="AK602" i="1" s="1"/>
  <c r="AE594" i="1"/>
  <c r="AE586" i="1"/>
  <c r="AK586" i="1" s="1"/>
  <c r="AE578" i="1"/>
  <c r="AE570" i="1"/>
  <c r="AK570" i="1" s="1"/>
  <c r="AE562" i="1"/>
  <c r="AE554" i="1"/>
  <c r="AK554" i="1" s="1"/>
  <c r="AE546" i="1"/>
  <c r="AE538" i="1"/>
  <c r="AK538" i="1" s="1"/>
  <c r="AE530" i="1"/>
  <c r="AE522" i="1"/>
  <c r="AE514" i="1"/>
  <c r="AE506" i="1"/>
  <c r="AK506" i="1" s="1"/>
  <c r="AE496" i="1"/>
  <c r="AE464" i="1"/>
  <c r="AK464" i="1" s="1"/>
  <c r="AE432" i="1"/>
  <c r="AE400" i="1"/>
  <c r="AK400" i="1" s="1"/>
  <c r="AE368" i="1"/>
  <c r="AE336" i="1"/>
  <c r="AK336" i="1" s="1"/>
  <c r="AE310" i="1"/>
  <c r="AE296" i="1"/>
  <c r="AK296" i="1" s="1"/>
  <c r="AE288" i="1"/>
  <c r="AE280" i="1"/>
  <c r="AK280" i="1" s="1"/>
  <c r="AE272" i="1"/>
  <c r="AE264" i="1"/>
  <c r="AK264" i="1" s="1"/>
  <c r="AE256" i="1"/>
  <c r="AE248" i="1"/>
  <c r="AE240" i="1"/>
  <c r="AE232" i="1"/>
  <c r="AK232" i="1" s="1"/>
  <c r="AE224" i="1"/>
  <c r="AE216" i="1"/>
  <c r="AK216" i="1" s="1"/>
  <c r="AE208" i="1"/>
  <c r="AE200" i="1"/>
  <c r="AK200" i="1" s="1"/>
  <c r="AE192" i="1"/>
  <c r="AE184" i="1"/>
  <c r="AK184" i="1" s="1"/>
  <c r="AE176" i="1"/>
  <c r="AE168" i="1"/>
  <c r="AK168" i="1" s="1"/>
  <c r="AE160" i="1"/>
  <c r="AE152" i="1"/>
  <c r="AK152" i="1" s="1"/>
  <c r="AE144" i="1"/>
  <c r="AE136" i="1"/>
  <c r="AK136" i="1" s="1"/>
  <c r="AE128" i="1"/>
  <c r="AE120" i="1"/>
  <c r="AE112" i="1"/>
  <c r="AE104" i="1"/>
  <c r="AK104" i="1" s="1"/>
  <c r="AE96" i="1"/>
  <c r="AE88" i="1"/>
  <c r="AK88" i="1" s="1"/>
  <c r="AE80" i="1"/>
  <c r="AE72" i="1"/>
  <c r="AK72" i="1" s="1"/>
  <c r="AE64" i="1"/>
  <c r="AE56" i="1"/>
  <c r="AK56" i="1" s="1"/>
  <c r="AE48" i="1"/>
  <c r="AE40" i="1"/>
  <c r="AK40" i="1" s="1"/>
  <c r="AE306" i="1"/>
  <c r="AE298" i="1"/>
  <c r="AK298" i="1" s="1"/>
  <c r="AE290" i="1"/>
  <c r="AE282" i="1"/>
  <c r="AK282" i="1" s="1"/>
  <c r="AE274" i="1"/>
  <c r="AE266" i="1"/>
  <c r="AE258" i="1"/>
  <c r="AE250" i="1"/>
  <c r="AK250" i="1" s="1"/>
  <c r="AE242" i="1"/>
  <c r="AE234" i="1"/>
  <c r="AK234" i="1" s="1"/>
  <c r="AE226" i="1"/>
  <c r="AE218" i="1"/>
  <c r="AK218" i="1" s="1"/>
  <c r="AE210" i="1"/>
  <c r="AE202" i="1"/>
  <c r="AK202" i="1" s="1"/>
  <c r="AE194" i="1"/>
  <c r="AE186" i="1"/>
  <c r="AK186" i="1" s="1"/>
  <c r="AE178" i="1"/>
  <c r="AE170" i="1"/>
  <c r="AK170" i="1" s="1"/>
  <c r="AE162" i="1"/>
  <c r="AE154" i="1"/>
  <c r="AK154" i="1" s="1"/>
  <c r="AE301" i="1"/>
  <c r="AE285" i="1"/>
  <c r="AK285" i="1" s="1"/>
  <c r="AE269" i="1"/>
  <c r="AE253" i="1"/>
  <c r="AK253" i="1" s="1"/>
  <c r="AE237" i="1"/>
  <c r="AE221" i="1"/>
  <c r="AK221" i="1" s="1"/>
  <c r="AE205" i="1"/>
  <c r="AE189" i="1"/>
  <c r="AK189" i="1" s="1"/>
  <c r="AE173" i="1"/>
  <c r="AE157" i="1"/>
  <c r="AE141" i="1"/>
  <c r="AE133" i="1"/>
  <c r="AK133" i="1" s="1"/>
  <c r="AE125" i="1"/>
  <c r="AE117" i="1"/>
  <c r="AK117" i="1" s="1"/>
  <c r="AE109" i="1"/>
  <c r="AE101" i="1"/>
  <c r="AK101" i="1" s="1"/>
  <c r="AE93" i="1"/>
  <c r="AE85" i="1"/>
  <c r="AK85" i="1" s="1"/>
  <c r="AE69" i="1"/>
  <c r="AE53" i="1"/>
  <c r="AK53" i="1" s="1"/>
  <c r="AE37" i="1"/>
  <c r="AE21" i="1"/>
  <c r="AK21" i="1" s="1"/>
  <c r="AE142" i="1"/>
  <c r="AE138" i="1"/>
  <c r="AK138" i="1" s="1"/>
  <c r="AE130" i="1"/>
  <c r="AE122" i="1"/>
  <c r="AK122" i="1" s="1"/>
  <c r="AE114" i="1"/>
  <c r="AE106" i="1"/>
  <c r="AK106" i="1" s="1"/>
  <c r="AE98" i="1"/>
  <c r="AE90" i="1"/>
  <c r="AE82" i="1"/>
  <c r="AE74" i="1"/>
  <c r="AK74" i="1" s="1"/>
  <c r="AE66" i="1"/>
  <c r="AE42" i="1"/>
  <c r="AK42" i="1" s="1"/>
  <c r="AE30" i="1"/>
  <c r="AE2648" i="1"/>
  <c r="AK2648" i="1" s="1"/>
  <c r="AE2697" i="1"/>
  <c r="AE2700" i="1"/>
  <c r="AK2700" i="1" s="1"/>
  <c r="AE2746" i="1"/>
  <c r="AE2800" i="1"/>
  <c r="AK2800" i="1" s="1"/>
  <c r="AE2798" i="1"/>
  <c r="AE2847" i="1"/>
  <c r="AK2847" i="1" s="1"/>
  <c r="AE2919" i="1"/>
  <c r="AE2948" i="1"/>
  <c r="AK2948" i="1" s="1"/>
  <c r="AE2991" i="1"/>
  <c r="AE2978" i="1"/>
  <c r="AK2978" i="1" s="1"/>
  <c r="AE2998" i="1"/>
  <c r="AE3066" i="1"/>
  <c r="AK3066" i="1" s="1"/>
  <c r="AE3054" i="1"/>
  <c r="AE3142" i="1"/>
  <c r="AK3142" i="1" s="1"/>
  <c r="AE3205" i="1"/>
  <c r="AE3241" i="1"/>
  <c r="AK3241" i="1" s="1"/>
  <c r="AE3194" i="1"/>
  <c r="AE3315" i="1"/>
  <c r="AK3315" i="1" s="1"/>
  <c r="AE3313" i="1"/>
  <c r="AE3387" i="1"/>
  <c r="AK3387" i="1" s="1"/>
  <c r="AE3496" i="1"/>
  <c r="AE3401" i="1"/>
  <c r="AK3401" i="1" s="1"/>
  <c r="AE3379" i="1"/>
  <c r="AE3532" i="1"/>
  <c r="AK3532" i="1" s="1"/>
  <c r="AE3560" i="1"/>
  <c r="AE3692" i="1"/>
  <c r="AK3692" i="1" s="1"/>
  <c r="AE3475" i="1"/>
  <c r="AE3503" i="1"/>
  <c r="AK3503" i="1" s="1"/>
  <c r="AE3636" i="1"/>
  <c r="AE3716" i="1"/>
  <c r="AK3716" i="1" s="1"/>
  <c r="AE3803" i="1"/>
  <c r="AE3615" i="1"/>
  <c r="AE3915" i="1"/>
  <c r="AE3591" i="1"/>
  <c r="AK3591" i="1" s="1"/>
  <c r="AE3879" i="1"/>
  <c r="AE4047" i="1"/>
  <c r="AE4096" i="1"/>
  <c r="AE4128" i="1"/>
  <c r="AK4128" i="1" s="1"/>
  <c r="AE4160" i="1"/>
  <c r="AE4192" i="1"/>
  <c r="AK4192" i="1" s="1"/>
  <c r="AE4224" i="1"/>
  <c r="AE4256" i="1"/>
  <c r="AK4256" i="1" s="1"/>
  <c r="AE3791" i="1"/>
  <c r="AE4289" i="1"/>
  <c r="AK4289" i="1" s="1"/>
  <c r="AE4307" i="1"/>
  <c r="AE4277" i="1"/>
  <c r="AK4277" i="1" s="1"/>
  <c r="AE4611" i="1"/>
  <c r="AE4058" i="1"/>
  <c r="AK4058" i="1" s="1"/>
  <c r="AE4635" i="1"/>
  <c r="AE4071" i="1"/>
  <c r="AK4071" i="1" s="1"/>
  <c r="AE4422" i="1"/>
  <c r="AE4454" i="1"/>
  <c r="AK4454" i="1" s="1"/>
  <c r="AE4486" i="1"/>
  <c r="AE4518" i="1"/>
  <c r="AK4518" i="1" s="1"/>
  <c r="AE4083" i="1"/>
  <c r="AE4427" i="1"/>
  <c r="AK4427" i="1" s="1"/>
  <c r="AE2675" i="1"/>
  <c r="AE2726" i="1"/>
  <c r="AK2726" i="1" s="1"/>
  <c r="AE2750" i="1"/>
  <c r="AE2774" i="1"/>
  <c r="AK2774" i="1" s="1"/>
  <c r="AE2806" i="1"/>
  <c r="AE2830" i="1"/>
  <c r="AK2830" i="1" s="1"/>
  <c r="AE2881" i="1"/>
  <c r="AE2842" i="1"/>
  <c r="AK2842" i="1" s="1"/>
  <c r="AE2875" i="1"/>
  <c r="AE2959" i="1"/>
  <c r="AK2959" i="1" s="1"/>
  <c r="AE2993" i="1"/>
  <c r="AE2979" i="1"/>
  <c r="AK2979" i="1" s="1"/>
  <c r="AE2999" i="1"/>
  <c r="AE3051" i="1"/>
  <c r="AK3051" i="1" s="1"/>
  <c r="AE3150" i="1"/>
  <c r="AE3058" i="1"/>
  <c r="AK3058" i="1" s="1"/>
  <c r="AE3138" i="1"/>
  <c r="AE3221" i="1"/>
  <c r="AK3221" i="1" s="1"/>
  <c r="AE3225" i="1"/>
  <c r="AE3149" i="1"/>
  <c r="AK3149" i="1" s="1"/>
  <c r="AE3277" i="1"/>
  <c r="AE3255" i="1"/>
  <c r="AK3255" i="1" s="1"/>
  <c r="AE3369" i="1"/>
  <c r="AE3335" i="1"/>
  <c r="AK3335" i="1" s="1"/>
  <c r="AE3476" i="1"/>
  <c r="AE3361" i="1"/>
  <c r="AK3361" i="1" s="1"/>
  <c r="AE3452" i="1"/>
  <c r="AE3584" i="1"/>
  <c r="AK3584" i="1" s="1"/>
  <c r="AE3709" i="1"/>
  <c r="AE3536" i="1"/>
  <c r="AK3536" i="1" s="1"/>
  <c r="AE3745" i="1"/>
  <c r="AE3628" i="1"/>
  <c r="AK3628" i="1" s="1"/>
  <c r="AE3701" i="1"/>
  <c r="AE3695" i="1"/>
  <c r="AK3695" i="1" s="1"/>
  <c r="AE3814" i="1"/>
  <c r="AE3843" i="1"/>
  <c r="AK3843" i="1" s="1"/>
  <c r="AE3971" i="1"/>
  <c r="AE3607" i="1"/>
  <c r="AK3607" i="1" s="1"/>
  <c r="AE3839" i="1"/>
  <c r="AE3967" i="1"/>
  <c r="AK3967" i="1" s="1"/>
  <c r="AE4081" i="1"/>
  <c r="AE4113" i="1"/>
  <c r="AK4113" i="1" s="1"/>
  <c r="AE4145" i="1"/>
  <c r="AE4177" i="1"/>
  <c r="AK4177" i="1" s="1"/>
  <c r="AE4209" i="1"/>
  <c r="AE4241" i="1"/>
  <c r="AK4241" i="1" s="1"/>
  <c r="AE3991" i="1"/>
  <c r="AE4311" i="1"/>
  <c r="AK4311" i="1" s="1"/>
  <c r="AE4011" i="1"/>
  <c r="AE4123" i="1"/>
  <c r="AK4123" i="1" s="1"/>
  <c r="AE4034" i="1"/>
  <c r="AE4530" i="1"/>
  <c r="AK4530" i="1" s="1"/>
  <c r="AE4546" i="1"/>
  <c r="AE4562" i="1"/>
  <c r="AK4562" i="1" s="1"/>
  <c r="AE4578" i="1"/>
  <c r="AE4594" i="1"/>
  <c r="AK4594" i="1" s="1"/>
  <c r="AE4674" i="1"/>
  <c r="AE4662" i="1"/>
  <c r="AK4662" i="1" s="1"/>
  <c r="AE4099" i="1"/>
  <c r="AE2665" i="1"/>
  <c r="AK2665" i="1" s="1"/>
  <c r="AE2710" i="1"/>
  <c r="AE2754" i="1"/>
  <c r="AK2754" i="1" s="1"/>
  <c r="AE2758" i="1"/>
  <c r="AE2832" i="1"/>
  <c r="AK2832" i="1" s="1"/>
  <c r="AE2871" i="1"/>
  <c r="AE2861" i="1"/>
  <c r="AK2861" i="1" s="1"/>
  <c r="AE2944" i="1"/>
  <c r="AE3003" i="1"/>
  <c r="AK3003" i="1" s="1"/>
  <c r="AE2936" i="1"/>
  <c r="AE2918" i="1"/>
  <c r="AK2918" i="1" s="1"/>
  <c r="AE3015" i="1"/>
  <c r="AE3085" i="1"/>
  <c r="AE3034" i="1"/>
  <c r="AE3062" i="1"/>
  <c r="AK3062" i="1" s="1"/>
  <c r="AE3190" i="1"/>
  <c r="AE3301" i="1"/>
  <c r="AK3301" i="1" s="1"/>
  <c r="AE3273" i="1"/>
  <c r="AE3283" i="1"/>
  <c r="AK3283" i="1" s="1"/>
  <c r="AE3297" i="1"/>
  <c r="AE3399" i="1"/>
  <c r="AK3399" i="1" s="1"/>
  <c r="AE3397" i="1"/>
  <c r="AE3504" i="1"/>
  <c r="AK3504" i="1" s="1"/>
  <c r="AE3385" i="1"/>
  <c r="AE3343" i="1"/>
  <c r="AK3343" i="1" s="1"/>
  <c r="AE3421" i="1"/>
  <c r="AE3704" i="1"/>
  <c r="AK3704" i="1" s="1"/>
  <c r="AE3479" i="1"/>
  <c r="AE3640" i="1"/>
  <c r="AK3640" i="1" s="1"/>
  <c r="AE3728" i="1"/>
  <c r="AE3652" i="1"/>
  <c r="AK3652" i="1" s="1"/>
  <c r="AE3807" i="1"/>
  <c r="AE3788" i="1"/>
  <c r="AK3788" i="1" s="1"/>
  <c r="AE3931" i="1"/>
  <c r="AE3768" i="1"/>
  <c r="AK3768" i="1" s="1"/>
  <c r="AE3711" i="1"/>
  <c r="AE3895" i="1"/>
  <c r="AK3895" i="1" s="1"/>
  <c r="AE4068" i="1"/>
  <c r="AE4100" i="1"/>
  <c r="AK4100" i="1" s="1"/>
  <c r="AE4132" i="1"/>
  <c r="AE4164" i="1"/>
  <c r="AK4164" i="1" s="1"/>
  <c r="AE4196" i="1"/>
  <c r="AE4228" i="1"/>
  <c r="AK4228" i="1" s="1"/>
  <c r="AE3759" i="1"/>
  <c r="AE4003" i="1"/>
  <c r="AK4003" i="1" s="1"/>
  <c r="AE4327" i="1"/>
  <c r="AE4343" i="1"/>
  <c r="AK4343" i="1" s="1"/>
  <c r="AE3767" i="1"/>
  <c r="AE4063" i="1"/>
  <c r="AK4063" i="1" s="1"/>
  <c r="AE4297" i="1"/>
  <c r="AE4380" i="1"/>
  <c r="AK4380" i="1" s="1"/>
  <c r="AE4659" i="1"/>
  <c r="AE4718" i="1"/>
  <c r="AK4718" i="1" s="1"/>
  <c r="AE4075" i="1"/>
  <c r="AE4531" i="1"/>
  <c r="AK4531" i="1" s="1"/>
  <c r="AE4547" i="1"/>
  <c r="AE4563" i="1"/>
  <c r="AK4563" i="1" s="1"/>
  <c r="AE4579" i="1"/>
  <c r="AE4595" i="1"/>
  <c r="AK4595" i="1" s="1"/>
  <c r="AE4707" i="1"/>
  <c r="AE4367" i="1"/>
  <c r="AK4367" i="1" s="1"/>
  <c r="AE4410" i="1"/>
  <c r="AE4442" i="1"/>
  <c r="AK4442" i="1" s="1"/>
  <c r="AE4474" i="1"/>
  <c r="AE4506" i="1"/>
  <c r="AK4506" i="1" s="1"/>
  <c r="AE4650" i="1"/>
  <c r="AE4111" i="1"/>
  <c r="AK4111" i="1" s="1"/>
  <c r="AE4392" i="1"/>
  <c r="AE2652" i="1"/>
  <c r="AK2652" i="1" s="1"/>
  <c r="AE2724" i="1"/>
  <c r="AE2689" i="1"/>
  <c r="AK2689" i="1" s="1"/>
  <c r="AE2782" i="1"/>
  <c r="AE2760" i="1"/>
  <c r="AK2760" i="1" s="1"/>
  <c r="AE2812" i="1"/>
  <c r="AE2820" i="1"/>
  <c r="AK2820" i="1" s="1"/>
  <c r="AE2840" i="1"/>
  <c r="AE2873" i="1"/>
  <c r="AK2873" i="1" s="1"/>
  <c r="AE2927" i="1"/>
  <c r="AE2989" i="1"/>
  <c r="AK2989" i="1" s="1"/>
  <c r="AE2990" i="1"/>
  <c r="AE2932" i="1"/>
  <c r="AK2932" i="1" s="1"/>
  <c r="AE3025" i="1"/>
  <c r="AE3118" i="1"/>
  <c r="AK3118" i="1" s="1"/>
  <c r="AE3146" i="1"/>
  <c r="AE3100" i="1"/>
  <c r="AK3100" i="1" s="1"/>
  <c r="AE3063" i="1"/>
  <c r="AE3227" i="1"/>
  <c r="AK3227" i="1" s="1"/>
  <c r="AE3186" i="1"/>
  <c r="AE3245" i="1"/>
  <c r="AK3245" i="1" s="1"/>
  <c r="AE3207" i="1"/>
  <c r="AE3337" i="1"/>
  <c r="AK3337" i="1" s="1"/>
  <c r="AE3325" i="1"/>
  <c r="AE3468" i="1"/>
  <c r="AK3468" i="1" s="1"/>
  <c r="AE3197" i="1"/>
  <c r="AE3448" i="1"/>
  <c r="AK3448" i="1" s="1"/>
  <c r="AE3705" i="1"/>
  <c r="AE3495" i="1"/>
  <c r="AK3495" i="1" s="1"/>
  <c r="AE3664" i="1"/>
  <c r="AE3729" i="1"/>
  <c r="AK3729" i="1" s="1"/>
  <c r="AE3612" i="1"/>
  <c r="AE3802" i="1"/>
  <c r="AK3802" i="1" s="1"/>
  <c r="AE3599" i="1"/>
  <c r="AE3859" i="1"/>
  <c r="AK3859" i="1" s="1"/>
  <c r="AE3727" i="1"/>
  <c r="AE3671" i="1"/>
  <c r="AK3671" i="1" s="1"/>
  <c r="AE3887" i="1"/>
  <c r="AE4069" i="1"/>
  <c r="AK4069" i="1" s="1"/>
  <c r="AE4101" i="1"/>
  <c r="AE4133" i="1"/>
  <c r="AK4133" i="1" s="1"/>
  <c r="AE4165" i="1"/>
  <c r="AE4197" i="1"/>
  <c r="AK4197" i="1" s="1"/>
  <c r="AE4229" i="1"/>
  <c r="AE4272" i="1"/>
  <c r="AK4272" i="1" s="1"/>
  <c r="AE4019" i="1"/>
  <c r="AE4328" i="1"/>
  <c r="AK4328" i="1" s="1"/>
  <c r="AE4007" i="1"/>
  <c r="AE4303" i="1"/>
  <c r="AK4303" i="1" s="1"/>
  <c r="AE4275" i="1"/>
  <c r="AE4155" i="1"/>
  <c r="AK4155" i="1" s="1"/>
  <c r="AE4671" i="1"/>
  <c r="AE4735" i="1"/>
  <c r="AK4735" i="1" s="1"/>
  <c r="AE4151" i="1"/>
  <c r="AE4722" i="1"/>
  <c r="AK4722" i="1" s="1"/>
  <c r="AE4368" i="1"/>
  <c r="AE4634" i="1"/>
  <c r="AK4634" i="1" s="1"/>
  <c r="AE4344" i="1"/>
  <c r="AE4375" i="1"/>
  <c r="AK4375" i="1" s="1"/>
  <c r="AE4463" i="1"/>
  <c r="AE4615" i="1"/>
  <c r="AK4615" i="1" s="1"/>
  <c r="AE5111" i="1"/>
  <c r="AE4755" i="1"/>
  <c r="AK4755" i="1" s="1"/>
  <c r="AE4759" i="1"/>
  <c r="AE4807" i="1"/>
  <c r="AK4807" i="1" s="1"/>
  <c r="AE4839" i="1"/>
  <c r="AE4871" i="1"/>
  <c r="AK4871" i="1" s="1"/>
  <c r="AE4903" i="1"/>
  <c r="AE4935" i="1"/>
  <c r="AK4935" i="1" s="1"/>
  <c r="AE4967" i="1"/>
  <c r="AE4999" i="1"/>
  <c r="AK4999" i="1" s="1"/>
  <c r="AE5031" i="1"/>
  <c r="AE5063" i="1"/>
  <c r="AK5063" i="1" s="1"/>
  <c r="AE5095" i="1"/>
  <c r="AE5171" i="1"/>
  <c r="AK5171" i="1" s="1"/>
  <c r="AE5231" i="1"/>
  <c r="AE5361" i="1"/>
  <c r="AK5361" i="1" s="1"/>
  <c r="AE5142" i="1"/>
  <c r="AE5301" i="1"/>
  <c r="AK5301" i="1" s="1"/>
  <c r="AE5445" i="1"/>
  <c r="AE5131" i="1"/>
  <c r="AK5131" i="1" s="1"/>
  <c r="AE5195" i="1"/>
  <c r="AE5289" i="1"/>
  <c r="AK5289" i="1" s="1"/>
  <c r="AE5473" i="1"/>
  <c r="AE5150" i="1"/>
  <c r="AK5150" i="1" s="1"/>
  <c r="AE5283" i="1"/>
  <c r="AE5411" i="1"/>
  <c r="AK5411" i="1" s="1"/>
  <c r="AE5669" i="1"/>
  <c r="AE5811" i="1"/>
  <c r="AK5811" i="1" s="1"/>
  <c r="AE5939" i="1"/>
  <c r="AE5440" i="1"/>
  <c r="AK5440" i="1" s="1"/>
  <c r="AE5581" i="1"/>
  <c r="AE5645" i="1"/>
  <c r="AK5645" i="1" s="1"/>
  <c r="AE5709" i="1"/>
  <c r="AE5789" i="1"/>
  <c r="AK5789" i="1" s="1"/>
  <c r="AE5853" i="1"/>
  <c r="AE5917" i="1"/>
  <c r="AK5917" i="1" s="1"/>
  <c r="AE6039" i="1"/>
  <c r="AE5671" i="1"/>
  <c r="AK5671" i="1" s="1"/>
  <c r="AE5787" i="1"/>
  <c r="AE5915" i="1"/>
  <c r="AK5915" i="1" s="1"/>
  <c r="AE6031" i="1"/>
  <c r="AE5655" i="1"/>
  <c r="AK5655" i="1" s="1"/>
  <c r="AE5791" i="1"/>
  <c r="AE5919" i="1"/>
  <c r="AK5919" i="1" s="1"/>
  <c r="AE6057" i="1"/>
  <c r="AE6220" i="1"/>
  <c r="AK6220" i="1" s="1"/>
  <c r="AE6385" i="1"/>
  <c r="AE6134" i="1"/>
  <c r="AK6134" i="1" s="1"/>
  <c r="AE6246" i="1"/>
  <c r="AE6440" i="1"/>
  <c r="AK6440" i="1" s="1"/>
  <c r="AE6456" i="1"/>
  <c r="AE6472" i="1"/>
  <c r="AK6472" i="1" s="1"/>
  <c r="AE6488" i="1"/>
  <c r="AE6504" i="1"/>
  <c r="AK6504" i="1" s="1"/>
  <c r="AE6520" i="1"/>
  <c r="AE6536" i="1"/>
  <c r="AK6536" i="1" s="1"/>
  <c r="AE6552" i="1"/>
  <c r="AE6568" i="1"/>
  <c r="AK6568" i="1" s="1"/>
  <c r="AE6584" i="1"/>
  <c r="AE6600" i="1"/>
  <c r="AK6600" i="1" s="1"/>
  <c r="AE6616" i="1"/>
  <c r="AE6632" i="1"/>
  <c r="AK6632" i="1" s="1"/>
  <c r="AE6648" i="1"/>
  <c r="AE6664" i="1"/>
  <c r="AK6664" i="1" s="1"/>
  <c r="AE6680" i="1"/>
  <c r="AE6696" i="1"/>
  <c r="AK6696" i="1" s="1"/>
  <c r="AE6712" i="1"/>
  <c r="AE6728" i="1"/>
  <c r="AK6728" i="1" s="1"/>
  <c r="AE6100" i="1"/>
  <c r="AE6228" i="1"/>
  <c r="AK6228" i="1" s="1"/>
  <c r="AE6362" i="1"/>
  <c r="AE6760" i="1"/>
  <c r="AK6760" i="1" s="1"/>
  <c r="AE6272" i="1"/>
  <c r="AE6349" i="1"/>
  <c r="AK6349" i="1" s="1"/>
  <c r="AE6413" i="1"/>
  <c r="AE6780" i="1"/>
  <c r="AK6780" i="1" s="1"/>
  <c r="AE6897" i="1"/>
  <c r="AE6975" i="1"/>
  <c r="AK6975" i="1" s="1"/>
  <c r="AE7103" i="1"/>
  <c r="AE7231" i="1"/>
  <c r="AK7231" i="1" s="1"/>
  <c r="AE7359" i="1"/>
  <c r="AE7487" i="1"/>
  <c r="AK7487" i="1" s="1"/>
  <c r="AE6882" i="1"/>
  <c r="AE6985" i="1"/>
  <c r="AK6985" i="1" s="1"/>
  <c r="AE7113" i="1"/>
  <c r="AE7241" i="1"/>
  <c r="AK7241" i="1" s="1"/>
  <c r="AE7369" i="1"/>
  <c r="AE7497" i="1"/>
  <c r="AK7497" i="1" s="1"/>
  <c r="AE6871" i="1"/>
  <c r="AE6935" i="1"/>
  <c r="AK6935" i="1" s="1"/>
  <c r="AE7063" i="1"/>
  <c r="AE7191" i="1"/>
  <c r="AK7191" i="1" s="1"/>
  <c r="AE7319" i="1"/>
  <c r="AE7447" i="1"/>
  <c r="AK7447" i="1" s="1"/>
  <c r="AE7575" i="1"/>
  <c r="AE6792" i="1"/>
  <c r="AK6792" i="1" s="1"/>
  <c r="AE6808" i="1"/>
  <c r="AE6824" i="1"/>
  <c r="AK6824" i="1" s="1"/>
  <c r="AE6893" i="1"/>
  <c r="AE6993" i="1"/>
  <c r="AK6993" i="1" s="1"/>
  <c r="AE7121" i="1"/>
  <c r="AE7249" i="1"/>
  <c r="AK7249" i="1" s="1"/>
  <c r="AE7377" i="1"/>
  <c r="AE7505" i="1"/>
  <c r="AK7505" i="1" s="1"/>
  <c r="AE7643" i="1"/>
  <c r="AE7813" i="1"/>
  <c r="AK7813" i="1" s="1"/>
  <c r="AE7615" i="1"/>
  <c r="AE7695" i="1"/>
  <c r="AK7695" i="1" s="1"/>
  <c r="AE7569" i="1"/>
  <c r="AE7871" i="1"/>
  <c r="AK7871" i="1" s="1"/>
  <c r="AE7687" i="1"/>
  <c r="AE7786" i="1"/>
  <c r="AK7786" i="1" s="1"/>
  <c r="AE4451" i="1"/>
  <c r="AE4515" i="1"/>
  <c r="AK4515" i="1" s="1"/>
  <c r="AE4737" i="1"/>
  <c r="AE4738" i="1"/>
  <c r="AK4738" i="1" s="1"/>
  <c r="AE4685" i="1"/>
  <c r="AE4762" i="1"/>
  <c r="AK4762" i="1" s="1"/>
  <c r="AE4802" i="1"/>
  <c r="AE4834" i="1"/>
  <c r="AK4834" i="1" s="1"/>
  <c r="AE4866" i="1"/>
  <c r="AE4898" i="1"/>
  <c r="AK4898" i="1" s="1"/>
  <c r="AE4930" i="1"/>
  <c r="AE4962" i="1"/>
  <c r="AK4962" i="1" s="1"/>
  <c r="AE4994" i="1"/>
  <c r="AE5026" i="1"/>
  <c r="AK5026" i="1" s="1"/>
  <c r="AE5058" i="1"/>
  <c r="AE5090" i="1"/>
  <c r="AK5090" i="1" s="1"/>
  <c r="AE5157" i="1"/>
  <c r="AE5221" i="1"/>
  <c r="AK5221" i="1" s="1"/>
  <c r="AE5313" i="1"/>
  <c r="AE5513" i="1"/>
  <c r="AK5513" i="1" s="1"/>
  <c r="AE5158" i="1"/>
  <c r="AE5307" i="1"/>
  <c r="AK5307" i="1" s="1"/>
  <c r="AE5429" i="1"/>
  <c r="AE5133" i="1"/>
  <c r="AK5133" i="1" s="1"/>
  <c r="AE5197" i="1"/>
  <c r="AE5305" i="1"/>
  <c r="AK5305" i="1" s="1"/>
  <c r="AE5425" i="1"/>
  <c r="AE5151" i="1"/>
  <c r="AK5151" i="1" s="1"/>
  <c r="AE5293" i="1"/>
  <c r="AE5453" i="1"/>
  <c r="AK5453" i="1" s="1"/>
  <c r="AE5753" i="1"/>
  <c r="AE5881" i="1"/>
  <c r="AK5881" i="1" s="1"/>
  <c r="AE6009" i="1"/>
  <c r="AE5685" i="1"/>
  <c r="AK5685" i="1" s="1"/>
  <c r="AE6021" i="1"/>
  <c r="AE5541" i="1"/>
  <c r="AK5541" i="1" s="1"/>
  <c r="AE5739" i="1"/>
  <c r="AE5867" i="1"/>
  <c r="AK5867" i="1" s="1"/>
  <c r="AE6033" i="1"/>
  <c r="AE5657" i="1"/>
  <c r="AK5657" i="1" s="1"/>
  <c r="AE5733" i="1"/>
  <c r="AE5861" i="1"/>
  <c r="AK5861" i="1" s="1"/>
  <c r="AE5989" i="1"/>
  <c r="AE6130" i="1"/>
  <c r="AK6130" i="1" s="1"/>
  <c r="AE6204" i="1"/>
  <c r="AE6337" i="1"/>
  <c r="AK6337" i="1" s="1"/>
  <c r="AE6736" i="1"/>
  <c r="AE6166" i="1"/>
  <c r="AK6166" i="1" s="1"/>
  <c r="AE6252" i="1"/>
  <c r="AE6325" i="1"/>
  <c r="AK6325" i="1" s="1"/>
  <c r="AE6389" i="1"/>
  <c r="AE6445" i="1"/>
  <c r="AK6445" i="1" s="1"/>
  <c r="AE6461" i="1"/>
  <c r="AE6477" i="1"/>
  <c r="AK6477" i="1" s="1"/>
  <c r="AE6493" i="1"/>
  <c r="AE6509" i="1"/>
  <c r="AK6509" i="1" s="1"/>
  <c r="AE6525" i="1"/>
  <c r="AE6541" i="1"/>
  <c r="AK6541" i="1" s="1"/>
  <c r="AE6557" i="1"/>
  <c r="AE6573" i="1"/>
  <c r="AK6573" i="1" s="1"/>
  <c r="AE6589" i="1"/>
  <c r="AE6605" i="1"/>
  <c r="AK6605" i="1" s="1"/>
  <c r="AE6621" i="1"/>
  <c r="AE6637" i="1"/>
  <c r="AK6637" i="1" s="1"/>
  <c r="AE6653" i="1"/>
  <c r="AE6669" i="1"/>
  <c r="AK6669" i="1" s="1"/>
  <c r="AE6685" i="1"/>
  <c r="AE6701" i="1"/>
  <c r="AK6701" i="1" s="1"/>
  <c r="AE6717" i="1"/>
  <c r="AE6733" i="1"/>
  <c r="AK6733" i="1" s="1"/>
  <c r="AE6079" i="1"/>
  <c r="AE6202" i="1"/>
  <c r="AK6202" i="1" s="1"/>
  <c r="AE6364" i="1"/>
  <c r="AE6744" i="1"/>
  <c r="AK6744" i="1" s="1"/>
  <c r="AE6110" i="1"/>
  <c r="AE6174" i="1"/>
  <c r="AK6174" i="1" s="1"/>
  <c r="AE6258" i="1"/>
  <c r="AE6334" i="1"/>
  <c r="AE6398" i="1"/>
  <c r="AE6965" i="1"/>
  <c r="AK6965" i="1" s="1"/>
  <c r="AE7093" i="1"/>
  <c r="AE7221" i="1"/>
  <c r="AE7349" i="1"/>
  <c r="AE7477" i="1"/>
  <c r="AK7477" i="1" s="1"/>
  <c r="AE6773" i="1"/>
  <c r="AE6898" i="1"/>
  <c r="AK6898" i="1" s="1"/>
  <c r="AE7027" i="1"/>
  <c r="AE7155" i="1"/>
  <c r="AK7155" i="1" s="1"/>
  <c r="AE7283" i="1"/>
  <c r="AE7411" i="1"/>
  <c r="AK7411" i="1" s="1"/>
  <c r="AE7539" i="1"/>
  <c r="AE6873" i="1"/>
  <c r="AK6873" i="1" s="1"/>
  <c r="AE6951" i="1"/>
  <c r="AE7079" i="1"/>
  <c r="AK7079" i="1" s="1"/>
  <c r="AE7207" i="1"/>
  <c r="AE7335" i="1"/>
  <c r="AK7335" i="1" s="1"/>
  <c r="AE7463" i="1"/>
  <c r="AE6753" i="1"/>
  <c r="AK6753" i="1" s="1"/>
  <c r="AE6793" i="1"/>
  <c r="AE6809" i="1"/>
  <c r="AK6809" i="1" s="1"/>
  <c r="AE6825" i="1"/>
  <c r="AE6859" i="1"/>
  <c r="AK6859" i="1" s="1"/>
  <c r="AE6939" i="1"/>
  <c r="AE7067" i="1"/>
  <c r="AK7067" i="1" s="1"/>
  <c r="AE7195" i="1"/>
  <c r="AE7323" i="1"/>
  <c r="AK7323" i="1" s="1"/>
  <c r="AE7451" i="1"/>
  <c r="AE7577" i="1"/>
  <c r="AK7577" i="1" s="1"/>
  <c r="AE7715" i="1"/>
  <c r="AE7794" i="1"/>
  <c r="AK7794" i="1" s="1"/>
  <c r="AE7563" i="1"/>
  <c r="AE7731" i="1"/>
  <c r="AK7731" i="1" s="1"/>
  <c r="AE7859" i="1"/>
  <c r="AE7603" i="1"/>
  <c r="AK7603" i="1" s="1"/>
  <c r="AE7667" i="1"/>
  <c r="AE7747" i="1"/>
  <c r="AK7747" i="1" s="1"/>
  <c r="AE7613" i="1"/>
  <c r="AE7725" i="1"/>
  <c r="AK7725" i="1" s="1"/>
  <c r="AE7789" i="1"/>
  <c r="AE4455" i="1"/>
  <c r="AK4455" i="1" s="1"/>
  <c r="AE4519" i="1"/>
  <c r="AE4682" i="1"/>
  <c r="AK4682" i="1" s="1"/>
  <c r="AE5106" i="1"/>
  <c r="AE5105" i="1"/>
  <c r="AK5105" i="1" s="1"/>
  <c r="AE4646" i="1"/>
  <c r="AE4787" i="1"/>
  <c r="AK4787" i="1" s="1"/>
  <c r="AE4819" i="1"/>
  <c r="AE4851" i="1"/>
  <c r="AK4851" i="1" s="1"/>
  <c r="AE4883" i="1"/>
  <c r="AE4915" i="1"/>
  <c r="AK4915" i="1" s="1"/>
  <c r="AE4947" i="1"/>
  <c r="AE4979" i="1"/>
  <c r="AK4979" i="1" s="1"/>
  <c r="AE5011" i="1"/>
  <c r="AE5043" i="1"/>
  <c r="AK5043" i="1" s="1"/>
  <c r="AE5075" i="1"/>
  <c r="AE5123" i="1"/>
  <c r="AK5123" i="1" s="1"/>
  <c r="AE5265" i="1"/>
  <c r="AE5393" i="1"/>
  <c r="AK5393" i="1" s="1"/>
  <c r="AE5159" i="1"/>
  <c r="AE5317" i="1"/>
  <c r="AK5317" i="1" s="1"/>
  <c r="AE5477" i="1"/>
  <c r="AE5257" i="1"/>
  <c r="AK5257" i="1" s="1"/>
  <c r="AE5385" i="1"/>
  <c r="AE5167" i="1"/>
  <c r="AK5167" i="1" s="1"/>
  <c r="AE5331" i="1"/>
  <c r="AE5501" i="1"/>
  <c r="AK5501" i="1" s="1"/>
  <c r="AE5827" i="1"/>
  <c r="AE5955" i="1"/>
  <c r="AK5955" i="1" s="1"/>
  <c r="AE5673" i="1"/>
  <c r="AE5783" i="1"/>
  <c r="AK5783" i="1" s="1"/>
  <c r="AE5847" i="1"/>
  <c r="AE5911" i="1"/>
  <c r="AK5911" i="1" s="1"/>
  <c r="AE6015" i="1"/>
  <c r="AE5544" i="1"/>
  <c r="AK5544" i="1" s="1"/>
  <c r="AE5691" i="1"/>
  <c r="AE5857" i="1"/>
  <c r="AK5857" i="1" s="1"/>
  <c r="AE305" i="1"/>
  <c r="AE289" i="1"/>
  <c r="AK289" i="1" s="1"/>
  <c r="AE273" i="1"/>
  <c r="AE257" i="1"/>
  <c r="AK257" i="1" s="1"/>
  <c r="AE241" i="1"/>
  <c r="AE225" i="1"/>
  <c r="AK225" i="1" s="1"/>
  <c r="AE209" i="1"/>
  <c r="AE193" i="1"/>
  <c r="AK193" i="1" s="1"/>
  <c r="AE177" i="1"/>
  <c r="AE161" i="1"/>
  <c r="AE73" i="1"/>
  <c r="AE57" i="1"/>
  <c r="AK57" i="1" s="1"/>
  <c r="AE41" i="1"/>
  <c r="AE25" i="1"/>
  <c r="AK25" i="1" s="1"/>
  <c r="AE14" i="1"/>
  <c r="AE12" i="1"/>
  <c r="AK12" i="1" s="1"/>
  <c r="AE58" i="1"/>
  <c r="AE46" i="1"/>
  <c r="AE34" i="1"/>
  <c r="AE18" i="1"/>
  <c r="AK18" i="1" s="1"/>
  <c r="AE2671" i="1"/>
  <c r="AE2718" i="1"/>
  <c r="AK2718" i="1" s="1"/>
  <c r="AE2778" i="1"/>
  <c r="AE2770" i="1"/>
  <c r="AK2770" i="1" s="1"/>
  <c r="AE2822" i="1"/>
  <c r="AE2899" i="1"/>
  <c r="AK2899" i="1" s="1"/>
  <c r="AE2863" i="1"/>
  <c r="AE2923" i="1"/>
  <c r="AK2923" i="1" s="1"/>
  <c r="AE2956" i="1"/>
  <c r="AE3006" i="1"/>
  <c r="AK3006" i="1" s="1"/>
  <c r="AE3013" i="1"/>
  <c r="AE3026" i="1"/>
  <c r="AK3026" i="1" s="1"/>
  <c r="AE3082" i="1"/>
  <c r="AE3096" i="1"/>
  <c r="AK3096" i="1" s="1"/>
  <c r="AE3158" i="1"/>
  <c r="AE3243" i="1"/>
  <c r="AK3243" i="1" s="1"/>
  <c r="AE3263" i="1"/>
  <c r="AE3229" i="1"/>
  <c r="AK3229" i="1" s="1"/>
  <c r="AE3217" i="1"/>
  <c r="AE3353" i="1"/>
  <c r="AK3353" i="1" s="1"/>
  <c r="AE3429" i="1"/>
  <c r="AE3512" i="1"/>
  <c r="AK3512" i="1" s="1"/>
  <c r="AE3333" i="1"/>
  <c r="AE3395" i="1"/>
  <c r="AK3395" i="1" s="1"/>
  <c r="AE3544" i="1"/>
  <c r="AE3592" i="1"/>
  <c r="AK3592" i="1" s="1"/>
  <c r="AE3708" i="1"/>
  <c r="AE3680" i="1"/>
  <c r="AK3680" i="1" s="1"/>
  <c r="AE3524" i="1"/>
  <c r="AE3668" i="1"/>
  <c r="AK3668" i="1" s="1"/>
  <c r="AE3732" i="1"/>
  <c r="AE3811" i="1"/>
  <c r="AK3811" i="1" s="1"/>
  <c r="AE3739" i="1"/>
  <c r="AE3947" i="1"/>
  <c r="AK3947" i="1" s="1"/>
  <c r="AE3639" i="1"/>
  <c r="AE3911" i="1"/>
  <c r="AK3911" i="1" s="1"/>
  <c r="AE4072" i="1"/>
  <c r="AE4104" i="1"/>
  <c r="AK4104" i="1" s="1"/>
  <c r="AE4136" i="1"/>
  <c r="AE4168" i="1"/>
  <c r="AK4168" i="1" s="1"/>
  <c r="AE4200" i="1"/>
  <c r="AE4232" i="1"/>
  <c r="AK4232" i="1" s="1"/>
  <c r="AE4264" i="1"/>
  <c r="AE3962" i="1"/>
  <c r="AK3962" i="1" s="1"/>
  <c r="AE3914" i="1"/>
  <c r="AE3922" i="1"/>
  <c r="AK3922" i="1" s="1"/>
  <c r="AE4312" i="1"/>
  <c r="AE4623" i="1"/>
  <c r="AK4623" i="1" s="1"/>
  <c r="AE4103" i="1"/>
  <c r="AE4647" i="1"/>
  <c r="AK4647" i="1" s="1"/>
  <c r="AE4147" i="1"/>
  <c r="AE4430" i="1"/>
  <c r="AK4430" i="1" s="1"/>
  <c r="AE4462" i="1"/>
  <c r="AE4494" i="1"/>
  <c r="AK4494" i="1" s="1"/>
  <c r="AE4607" i="1"/>
  <c r="AE4143" i="1"/>
  <c r="AK4143" i="1" s="1"/>
  <c r="AE4435" i="1"/>
  <c r="AE2677" i="1"/>
  <c r="AK2677" i="1" s="1"/>
  <c r="AE2635" i="1"/>
  <c r="AE2762" i="1"/>
  <c r="AK2762" i="1" s="1"/>
  <c r="AE2772" i="1"/>
  <c r="AE2804" i="1"/>
  <c r="AE2911" i="1"/>
  <c r="AE2897" i="1"/>
  <c r="AK2897" i="1" s="1"/>
  <c r="AE2851" i="1"/>
  <c r="AE2931" i="1"/>
  <c r="AK2931" i="1" s="1"/>
  <c r="AE2970" i="1"/>
  <c r="AE3007" i="1"/>
  <c r="AK3007" i="1" s="1"/>
  <c r="AE2994" i="1"/>
  <c r="AE3014" i="1"/>
  <c r="AK3014" i="1" s="1"/>
  <c r="AE3067" i="1"/>
  <c r="AE3055" i="1"/>
  <c r="AK3055" i="1" s="1"/>
  <c r="AE3041" i="1"/>
  <c r="AE3117" i="1"/>
  <c r="AK3117" i="1" s="1"/>
  <c r="AE3259" i="1"/>
  <c r="AE3247" i="1"/>
  <c r="AK3247" i="1" s="1"/>
  <c r="AE3182" i="1"/>
  <c r="AE3299" i="1"/>
  <c r="AK3299" i="1" s="1"/>
  <c r="AE3287" i="1"/>
  <c r="AE3383" i="1"/>
  <c r="AK3383" i="1" s="1"/>
  <c r="AE3357" i="1"/>
  <c r="AE3492" i="1"/>
  <c r="AK3492" i="1" s="1"/>
  <c r="AE3375" i="1"/>
  <c r="AE3460" i="1"/>
  <c r="AK3460" i="1" s="1"/>
  <c r="AE3616" i="1"/>
  <c r="AE3725" i="1"/>
  <c r="AK3725" i="1" s="1"/>
  <c r="AE3676" i="1"/>
  <c r="AE3515" i="1"/>
  <c r="AK3515" i="1" s="1"/>
  <c r="AE3660" i="1"/>
  <c r="AE3717" i="1"/>
  <c r="AK3717" i="1" s="1"/>
  <c r="AE3760" i="1"/>
  <c r="AE3822" i="1"/>
  <c r="AK3822" i="1" s="1"/>
  <c r="AE3875" i="1"/>
  <c r="AE3543" i="1"/>
  <c r="AE3647" i="1"/>
  <c r="AE3871" i="1"/>
  <c r="AK3871" i="1" s="1"/>
  <c r="AE4031" i="1"/>
  <c r="AE4089" i="1"/>
  <c r="AK4089" i="1" s="1"/>
  <c r="AE4121" i="1"/>
  <c r="AE4153" i="1"/>
  <c r="AK4153" i="1" s="1"/>
  <c r="AE4185" i="1"/>
  <c r="AE4217" i="1"/>
  <c r="AK4217" i="1" s="1"/>
  <c r="AE4249" i="1"/>
  <c r="AE4051" i="1"/>
  <c r="AK4051" i="1" s="1"/>
  <c r="AE3755" i="1"/>
  <c r="AE4067" i="1"/>
  <c r="AK4067" i="1" s="1"/>
  <c r="AE4379" i="1"/>
  <c r="AE4119" i="1"/>
  <c r="AK4119" i="1" s="1"/>
  <c r="AE4534" i="1"/>
  <c r="AE4550" i="1"/>
  <c r="AK4550" i="1" s="1"/>
  <c r="AE4566" i="1"/>
  <c r="AE4582" i="1"/>
  <c r="AK4582" i="1" s="1"/>
  <c r="AE4598" i="1"/>
  <c r="AE4706" i="1"/>
  <c r="AK4706" i="1" s="1"/>
  <c r="AE4694" i="1"/>
  <c r="AE4391" i="1"/>
  <c r="AK4391" i="1" s="1"/>
  <c r="AE2681" i="1"/>
  <c r="AE2639" i="1"/>
  <c r="AK2639" i="1" s="1"/>
  <c r="AE2764" i="1"/>
  <c r="AE2776" i="1"/>
  <c r="AK2776" i="1" s="1"/>
  <c r="AE2810" i="1"/>
  <c r="AE2887" i="1"/>
  <c r="AK2887" i="1" s="1"/>
  <c r="AE2869" i="1"/>
  <c r="AE2952" i="1"/>
  <c r="AK2952" i="1" s="1"/>
  <c r="AE3017" i="1"/>
  <c r="AE2981" i="1"/>
  <c r="AK2981" i="1" s="1"/>
  <c r="AE2939" i="1"/>
  <c r="AE3042" i="1"/>
  <c r="AK3042" i="1" s="1"/>
  <c r="AE3166" i="1"/>
  <c r="AE3059" i="1"/>
  <c r="AK3059" i="1" s="1"/>
  <c r="AE3079" i="1"/>
  <c r="AE3211" i="1"/>
  <c r="AK3211" i="1" s="1"/>
  <c r="AE3202" i="1"/>
  <c r="AE3295" i="1"/>
  <c r="AK3295" i="1" s="1"/>
  <c r="AE3170" i="1"/>
  <c r="AE3321" i="1"/>
  <c r="AK3321" i="1" s="1"/>
  <c r="AE3425" i="1"/>
  <c r="AE3419" i="1"/>
  <c r="AK3419" i="1" s="1"/>
  <c r="AE3520" i="1"/>
  <c r="AE3417" i="1"/>
  <c r="AK3417" i="1" s="1"/>
  <c r="AE3359" i="1"/>
  <c r="AE3436" i="1"/>
  <c r="AK3436" i="1" s="1"/>
  <c r="AE3720" i="1"/>
  <c r="AE3540" i="1"/>
  <c r="AK3540" i="1" s="1"/>
  <c r="AE3507" i="1"/>
  <c r="AE3556" i="1"/>
  <c r="AK3556" i="1" s="1"/>
  <c r="AE3539" i="1"/>
  <c r="AE3815" i="1"/>
  <c r="AK3815" i="1" s="1"/>
  <c r="AE3835" i="1"/>
  <c r="AE3963" i="1"/>
  <c r="AK3963" i="1" s="1"/>
  <c r="AE3559" i="1"/>
  <c r="AE3764" i="1"/>
  <c r="AK3764" i="1" s="1"/>
  <c r="AE3927" i="1"/>
  <c r="AE4076" i="1"/>
  <c r="AK4076" i="1" s="1"/>
  <c r="AE4108" i="1"/>
  <c r="AE4140" i="1"/>
  <c r="AK4140" i="1" s="1"/>
  <c r="AE4172" i="1"/>
  <c r="AE4204" i="1"/>
  <c r="AK4204" i="1" s="1"/>
  <c r="AE4236" i="1"/>
  <c r="AE3930" i="1"/>
  <c r="AK3930" i="1" s="1"/>
  <c r="AE4285" i="1"/>
  <c r="AE4331" i="1"/>
  <c r="AK4331" i="1" s="1"/>
  <c r="AE4023" i="1"/>
  <c r="AE3954" i="1"/>
  <c r="AK3954" i="1" s="1"/>
  <c r="AE4257" i="1"/>
  <c r="AE4304" i="1"/>
  <c r="AK4304" i="1" s="1"/>
  <c r="AE4614" i="1"/>
  <c r="AE4670" i="1"/>
  <c r="AK4670" i="1" s="1"/>
  <c r="AE4734" i="1"/>
  <c r="AE4135" i="1"/>
  <c r="AK4135" i="1" s="1"/>
  <c r="AE4535" i="1"/>
  <c r="AE4551" i="1"/>
  <c r="AK4551" i="1" s="1"/>
  <c r="AE4567" i="1"/>
  <c r="AE4583" i="1"/>
  <c r="AK4583" i="1" s="1"/>
  <c r="AE4599" i="1"/>
  <c r="AE4115" i="1"/>
  <c r="AK4115" i="1" s="1"/>
  <c r="AE4371" i="1"/>
  <c r="AE4418" i="1"/>
  <c r="AK4418" i="1" s="1"/>
  <c r="AE4450" i="1"/>
  <c r="AE4482" i="1"/>
  <c r="AK4482" i="1" s="1"/>
  <c r="AE4514" i="1"/>
  <c r="AE4663" i="1"/>
  <c r="AK4663" i="1" s="1"/>
  <c r="AE4347" i="1"/>
  <c r="AE4419" i="1"/>
  <c r="AK4419" i="1" s="1"/>
  <c r="AE2669" i="1"/>
  <c r="AE2720" i="1"/>
  <c r="AK2720" i="1" s="1"/>
  <c r="AE2692" i="1"/>
  <c r="AE2751" i="1"/>
  <c r="AK2751" i="1" s="1"/>
  <c r="AE2739" i="1"/>
  <c r="AE2816" i="1"/>
  <c r="AK2816" i="1" s="1"/>
  <c r="AE2784" i="1"/>
  <c r="AE2903" i="1"/>
  <c r="AK2903" i="1" s="1"/>
  <c r="AE2889" i="1"/>
  <c r="AE2947" i="1"/>
  <c r="AK2947" i="1" s="1"/>
  <c r="AE3005" i="1"/>
  <c r="AE2962" i="1"/>
  <c r="AK2962" i="1" s="1"/>
  <c r="AE2940" i="1"/>
  <c r="AE3029" i="1"/>
  <c r="AK3029" i="1" s="1"/>
  <c r="AE3073" i="1"/>
  <c r="AE3162" i="1"/>
  <c r="AK3162" i="1" s="1"/>
  <c r="AE3110" i="1"/>
  <c r="AE3081" i="1"/>
  <c r="AK3081" i="1" s="1"/>
  <c r="AE3253" i="1"/>
  <c r="AE3215" i="1"/>
  <c r="AK3215" i="1" s="1"/>
  <c r="AE3267" i="1"/>
  <c r="AE3239" i="1"/>
  <c r="AK3239" i="1" s="1"/>
  <c r="AE3363" i="1"/>
  <c r="AE3367" i="1"/>
  <c r="AK3367" i="1" s="1"/>
  <c r="AE3484" i="1"/>
  <c r="AE3345" i="1"/>
  <c r="AK3345" i="1" s="1"/>
  <c r="AE3456" i="1"/>
  <c r="AE3721" i="1"/>
  <c r="AK3721" i="1" s="1"/>
  <c r="AE3568" i="1"/>
  <c r="AE3675" i="1"/>
  <c r="AK3675" i="1" s="1"/>
  <c r="AE3487" i="1"/>
  <c r="AE3644" i="1"/>
  <c r="AK3644" i="1" s="1"/>
  <c r="AE3810" i="1"/>
  <c r="AE3723" i="1"/>
  <c r="AK3723" i="1" s="1"/>
  <c r="AE3891" i="1"/>
  <c r="AE3784" i="1"/>
  <c r="AK3784" i="1" s="1"/>
  <c r="AE3751" i="1"/>
  <c r="AE3919" i="1"/>
  <c r="AK3919" i="1" s="1"/>
  <c r="AE4077" i="1"/>
  <c r="AE4109" i="1"/>
  <c r="AK4109" i="1" s="1"/>
  <c r="AE4141" i="1"/>
  <c r="AE4173" i="1"/>
  <c r="AK4173" i="1" s="1"/>
  <c r="AE4205" i="1"/>
  <c r="AE4237" i="1"/>
  <c r="AK4237" i="1" s="1"/>
  <c r="AE4280" i="1"/>
  <c r="AE4267" i="1"/>
  <c r="AK4267" i="1" s="1"/>
  <c r="AE4332" i="1"/>
  <c r="AE4265" i="1"/>
  <c r="AK4265" i="1" s="1"/>
  <c r="AE3775" i="1"/>
  <c r="AE4299" i="1"/>
  <c r="AK4299" i="1" s="1"/>
  <c r="AE4395" i="1"/>
  <c r="AE4687" i="1"/>
  <c r="AK4687" i="1" s="1"/>
  <c r="AE4018" i="1"/>
  <c r="AE4399" i="1"/>
  <c r="AK4399" i="1" s="1"/>
  <c r="AE4131" i="1"/>
  <c r="AE4372" i="1"/>
  <c r="AK4372" i="1" s="1"/>
  <c r="AE4678" i="1"/>
  <c r="AE4348" i="1"/>
  <c r="AK4348" i="1" s="1"/>
  <c r="AE4415" i="1"/>
  <c r="AE4479" i="1"/>
  <c r="AK4479" i="1" s="1"/>
  <c r="AE4627" i="1"/>
  <c r="AE4390" i="1"/>
  <c r="AK4390" i="1" s="1"/>
  <c r="AE4771" i="1"/>
  <c r="AE4783" i="1"/>
  <c r="AK4783" i="1" s="1"/>
  <c r="AE4815" i="1"/>
  <c r="AE4847" i="1"/>
  <c r="AK4847" i="1" s="1"/>
  <c r="AE4879" i="1"/>
  <c r="AE4911" i="1"/>
  <c r="AK4911" i="1" s="1"/>
  <c r="AE4943" i="1"/>
  <c r="AE4975" i="1"/>
  <c r="AK4975" i="1" s="1"/>
  <c r="AE5007" i="1"/>
  <c r="AE5039" i="1"/>
  <c r="AK5039" i="1" s="1"/>
  <c r="AE5071" i="1"/>
  <c r="AE5103" i="1"/>
  <c r="AK5103" i="1" s="1"/>
  <c r="AE5187" i="1"/>
  <c r="AE5271" i="1"/>
  <c r="AK5271" i="1" s="1"/>
  <c r="AE5399" i="1"/>
  <c r="AE5177" i="1"/>
  <c r="AK5177" i="1" s="1"/>
  <c r="AE5333" i="1"/>
  <c r="AE5509" i="1"/>
  <c r="AK5509" i="1" s="1"/>
  <c r="AE5147" i="1"/>
  <c r="AE5219" i="1"/>
  <c r="AK5219" i="1" s="1"/>
  <c r="AE5327" i="1"/>
  <c r="AE5537" i="1"/>
  <c r="AK5537" i="1" s="1"/>
  <c r="AE5185" i="1"/>
  <c r="AE751" i="1"/>
  <c r="AK751" i="1" s="1"/>
  <c r="AE727" i="1"/>
  <c r="AE711" i="1"/>
  <c r="AK711" i="1" s="1"/>
  <c r="AE695" i="1"/>
  <c r="AE679" i="1"/>
  <c r="AK679" i="1" s="1"/>
  <c r="AE663" i="1"/>
  <c r="AE647" i="1"/>
  <c r="AK647" i="1" s="1"/>
  <c r="AE631" i="1"/>
  <c r="AE615" i="1"/>
  <c r="AE599" i="1"/>
  <c r="AE583" i="1"/>
  <c r="AK583" i="1" s="1"/>
  <c r="AE567" i="1"/>
  <c r="AE551" i="1"/>
  <c r="AK551" i="1" s="1"/>
  <c r="AE535" i="1"/>
  <c r="AE519" i="1"/>
  <c r="AK519" i="1" s="1"/>
  <c r="AE484" i="1"/>
  <c r="AE452" i="1"/>
  <c r="AK452" i="1" s="1"/>
  <c r="AE420" i="1"/>
  <c r="AE388" i="1"/>
  <c r="AK388" i="1" s="1"/>
  <c r="AE356" i="1"/>
  <c r="AE324" i="1"/>
  <c r="AK324" i="1" s="1"/>
  <c r="AE307" i="1"/>
  <c r="AE302" i="1"/>
  <c r="AK302" i="1" s="1"/>
  <c r="AE294" i="1"/>
  <c r="AE286" i="1"/>
  <c r="AE278" i="1"/>
  <c r="AE270" i="1"/>
  <c r="AK270" i="1" s="1"/>
  <c r="AE262" i="1"/>
  <c r="AE254" i="1"/>
  <c r="AK254" i="1" s="1"/>
  <c r="AE246" i="1"/>
  <c r="AE238" i="1"/>
  <c r="AK238" i="1" s="1"/>
  <c r="AE230" i="1"/>
  <c r="AE222" i="1"/>
  <c r="AK222" i="1" s="1"/>
  <c r="AE214" i="1"/>
  <c r="AE206" i="1"/>
  <c r="AK206" i="1" s="1"/>
  <c r="AE198" i="1"/>
  <c r="AE190" i="1"/>
  <c r="AK190" i="1" s="1"/>
  <c r="AE182" i="1"/>
  <c r="AE174" i="1"/>
  <c r="AK174" i="1" s="1"/>
  <c r="AE166" i="1"/>
  <c r="AE158" i="1"/>
  <c r="AE150" i="1"/>
  <c r="AE293" i="1"/>
  <c r="AK293" i="1" s="1"/>
  <c r="AE277" i="1"/>
  <c r="AE261" i="1"/>
  <c r="AK261" i="1" s="1"/>
  <c r="AE245" i="1"/>
  <c r="AE229" i="1"/>
  <c r="AK229" i="1" s="1"/>
  <c r="AE213" i="1"/>
  <c r="AE197" i="1"/>
  <c r="AK197" i="1" s="1"/>
  <c r="AE181" i="1"/>
  <c r="AE165" i="1"/>
  <c r="AE149" i="1"/>
  <c r="AE137" i="1"/>
  <c r="AK137" i="1" s="1"/>
  <c r="AE129" i="1"/>
  <c r="AE121" i="1"/>
  <c r="AK121" i="1" s="1"/>
  <c r="AE113" i="1"/>
  <c r="AE105" i="1"/>
  <c r="AK105" i="1" s="1"/>
  <c r="AE97" i="1"/>
  <c r="AE89" i="1"/>
  <c r="AK89" i="1" s="1"/>
  <c r="AE77" i="1"/>
  <c r="AE61" i="1"/>
  <c r="AE45" i="1"/>
  <c r="AE29" i="1"/>
  <c r="AK29" i="1" s="1"/>
  <c r="AE13" i="1"/>
  <c r="AE134" i="1"/>
  <c r="AK134" i="1" s="1"/>
  <c r="AE126" i="1"/>
  <c r="AE118" i="1"/>
  <c r="AK118" i="1" s="1"/>
  <c r="AE110" i="1"/>
  <c r="AE102" i="1"/>
  <c r="AE94" i="1"/>
  <c r="AE86" i="1"/>
  <c r="AK86" i="1" s="1"/>
  <c r="AE78" i="1"/>
  <c r="AE70" i="1"/>
  <c r="AK70" i="1" s="1"/>
  <c r="AE62" i="1"/>
  <c r="AE50" i="1"/>
  <c r="AK50" i="1" s="1"/>
  <c r="AE38" i="1"/>
  <c r="AE2660" i="1"/>
  <c r="AK2660" i="1" s="1"/>
  <c r="AE2705" i="1"/>
  <c r="AE2727" i="1"/>
  <c r="AK2727" i="1" s="1"/>
  <c r="AE2734" i="1"/>
  <c r="AE2796" i="1"/>
  <c r="AK2796" i="1" s="1"/>
  <c r="AE2794" i="1"/>
  <c r="AE2907" i="1"/>
  <c r="AK2907" i="1" s="1"/>
  <c r="AE2879" i="1"/>
  <c r="AE2893" i="1"/>
  <c r="AK2893" i="1" s="1"/>
  <c r="AE3021" i="1"/>
  <c r="AE2922" i="1"/>
  <c r="AK2922" i="1" s="1"/>
  <c r="AE2969" i="1"/>
  <c r="AE3037" i="1"/>
  <c r="AK3037" i="1" s="1"/>
  <c r="AE3102" i="1"/>
  <c r="AE3077" i="1"/>
  <c r="AK3077" i="1" s="1"/>
  <c r="AE3065" i="1"/>
  <c r="AE3269" i="1"/>
  <c r="AK3269" i="1" s="1"/>
  <c r="AE3305" i="1"/>
  <c r="AE3251" i="1"/>
  <c r="AK3251" i="1" s="1"/>
  <c r="AE3249" i="1"/>
  <c r="AE3393" i="1"/>
  <c r="AK3393" i="1" s="1"/>
  <c r="AE3464" i="1"/>
  <c r="AE3323" i="1"/>
  <c r="AK3323" i="1" s="1"/>
  <c r="AE3349" i="1"/>
  <c r="AE3411" i="1"/>
  <c r="AK3411" i="1" s="1"/>
  <c r="AE3756" i="1"/>
  <c r="AE3624" i="1"/>
  <c r="AK3624" i="1" s="1"/>
  <c r="AE3724" i="1"/>
  <c r="AE3712" i="1"/>
  <c r="AK3712" i="1" s="1"/>
  <c r="AE3572" i="1"/>
  <c r="AE3684" i="1"/>
  <c r="AK3684" i="1" s="1"/>
  <c r="AE3748" i="1"/>
  <c r="AE3819" i="1"/>
  <c r="AK3819" i="1" s="1"/>
  <c r="AE3851" i="1"/>
  <c r="AE3979" i="1"/>
  <c r="AK3979" i="1" s="1"/>
  <c r="AE3691" i="1"/>
  <c r="AE3943" i="1"/>
  <c r="AK3943" i="1" s="1"/>
  <c r="AE4080" i="1"/>
  <c r="AE4112" i="1"/>
  <c r="AK4112" i="1" s="1"/>
  <c r="AE4144" i="1"/>
  <c r="AE4176" i="1"/>
  <c r="AK4176" i="1" s="1"/>
  <c r="AE4208" i="1"/>
  <c r="AE4240" i="1"/>
  <c r="AK4240" i="1" s="1"/>
  <c r="AE4273" i="1"/>
  <c r="AE4035" i="1"/>
  <c r="AK4035" i="1" s="1"/>
  <c r="AE4055" i="1"/>
  <c r="AE3970" i="1"/>
  <c r="AK3970" i="1" s="1"/>
  <c r="AE4107" i="1"/>
  <c r="AE3986" i="1"/>
  <c r="AK3986" i="1" s="1"/>
  <c r="AE4400" i="1"/>
  <c r="AE4691" i="1"/>
  <c r="AK4691" i="1" s="1"/>
  <c r="AE4406" i="1"/>
  <c r="AE4438" i="1"/>
  <c r="AK4438" i="1" s="1"/>
  <c r="AE4470" i="1"/>
  <c r="AE4502" i="1"/>
  <c r="AK4502" i="1" s="1"/>
  <c r="AE4679" i="1"/>
  <c r="AE4376" i="1"/>
  <c r="AK4376" i="1" s="1"/>
  <c r="AE2685" i="1"/>
  <c r="AE2722" i="1"/>
  <c r="AK2722" i="1" s="1"/>
  <c r="AE2701" i="1"/>
  <c r="AE2780" i="1"/>
  <c r="AK2780" i="1" s="1"/>
  <c r="AE2802" i="1"/>
  <c r="AE2836" i="1"/>
  <c r="AK2836" i="1" s="1"/>
  <c r="AE2849" i="1"/>
  <c r="AE2920" i="1"/>
  <c r="AK2920" i="1" s="1"/>
  <c r="AE2859" i="1"/>
  <c r="AE2943" i="1"/>
  <c r="AK2943" i="1" s="1"/>
  <c r="AE2986" i="1"/>
  <c r="AE2935" i="1"/>
  <c r="AK2935" i="1" s="1"/>
  <c r="AE2902" i="1"/>
  <c r="AE3030" i="1"/>
  <c r="AK3030" i="1" s="1"/>
  <c r="AE3083" i="1"/>
  <c r="AE3070" i="1"/>
  <c r="AK3070" i="1" s="1"/>
  <c r="AE3049" i="1"/>
  <c r="AE3174" i="1"/>
  <c r="AK3174" i="1" s="1"/>
  <c r="AE3285" i="1"/>
  <c r="AE3289" i="1"/>
  <c r="AK3289" i="1" s="1"/>
  <c r="AE3213" i="1"/>
  <c r="AE3178" i="1"/>
  <c r="AK3178" i="1" s="1"/>
  <c r="AE3173" i="1"/>
  <c r="AE3409" i="1"/>
  <c r="AK3409" i="1" s="1"/>
  <c r="AE3413" i="1"/>
  <c r="AE3508" i="1"/>
  <c r="AK3508" i="1" s="1"/>
  <c r="AE3407" i="1"/>
  <c r="AE3519" i="1"/>
  <c r="AK3519" i="1" s="1"/>
  <c r="AE3648" i="1"/>
  <c r="AE3741" i="1"/>
  <c r="AK3741" i="1" s="1"/>
  <c r="AE3681" i="1"/>
  <c r="AE3564" i="1"/>
  <c r="AK3564" i="1" s="1"/>
  <c r="AE3672" i="1"/>
  <c r="AE3733" i="1"/>
  <c r="AK3733" i="1" s="1"/>
  <c r="AE3798" i="1"/>
  <c r="AE3567" i="1"/>
  <c r="AK3567" i="1" s="1"/>
  <c r="AE3907" i="1"/>
  <c r="AE3707" i="1"/>
  <c r="AK3707" i="1" s="1"/>
  <c r="AE3703" i="1"/>
  <c r="AE3903" i="1"/>
  <c r="AK3903" i="1" s="1"/>
  <c r="AE4066" i="1"/>
  <c r="AE4097" i="1"/>
  <c r="AK4097" i="1" s="1"/>
  <c r="AE4129" i="1"/>
  <c r="AE4161" i="1"/>
  <c r="AK4161" i="1" s="1"/>
  <c r="AE4193" i="1"/>
  <c r="AE4225" i="1"/>
  <c r="AK4225" i="1" s="1"/>
  <c r="AE4300" i="1"/>
  <c r="AE4291" i="1"/>
  <c r="AK4291" i="1" s="1"/>
  <c r="AE3938" i="1"/>
  <c r="AE4296" i="1"/>
  <c r="AK4296" i="1" s="1"/>
  <c r="AE4631" i="1"/>
  <c r="AE4383" i="1"/>
  <c r="AK4383" i="1" s="1"/>
  <c r="AE4538" i="1"/>
  <c r="AE4554" i="1"/>
  <c r="AK4554" i="1" s="1"/>
  <c r="AE4570" i="1"/>
  <c r="AE4586" i="1"/>
  <c r="AK4586" i="1" s="1"/>
  <c r="AE4622" i="1"/>
  <c r="AE4087" i="1"/>
  <c r="AK4087" i="1" s="1"/>
  <c r="AE4726" i="1"/>
  <c r="AE4407" i="1"/>
  <c r="AK4407" i="1" s="1"/>
  <c r="AE2663" i="1"/>
  <c r="AE2712" i="1"/>
  <c r="AK2712" i="1" s="1"/>
  <c r="AE2696" i="1"/>
  <c r="AE2743" i="1"/>
  <c r="AK2743" i="1" s="1"/>
  <c r="AE2792" i="1"/>
  <c r="AE2845" i="1"/>
  <c r="AK2845" i="1" s="1"/>
  <c r="AE2877" i="1"/>
  <c r="AE2971" i="1"/>
  <c r="AK2971" i="1" s="1"/>
  <c r="AE2974" i="1"/>
  <c r="AE2995" i="1"/>
  <c r="AK2995" i="1" s="1"/>
  <c r="AE2966" i="1"/>
  <c r="AE3053" i="1"/>
  <c r="AK3053" i="1" s="1"/>
  <c r="AE3057" i="1"/>
  <c r="AE3074" i="1"/>
  <c r="AK3074" i="1" s="1"/>
  <c r="AE3088" i="1"/>
  <c r="AE3237" i="1"/>
  <c r="AK3237" i="1" s="1"/>
  <c r="AE3209" i="1"/>
  <c r="AE3219" i="1"/>
  <c r="AK3219" i="1" s="1"/>
  <c r="AE3233" i="1"/>
  <c r="AE3347" i="1"/>
  <c r="AK3347" i="1" s="1"/>
  <c r="AE3319" i="1"/>
  <c r="AE3472" i="1"/>
  <c r="AE3339" i="1"/>
  <c r="AE3431" i="1"/>
  <c r="AK3431" i="1" s="1"/>
  <c r="AE3389" i="1"/>
  <c r="AE3483" i="1"/>
  <c r="AK3483" i="1" s="1"/>
  <c r="AE3736" i="1"/>
  <c r="AE3576" i="1"/>
  <c r="AK3576" i="1" s="1"/>
  <c r="AE3528" i="1"/>
  <c r="AE3588" i="1"/>
  <c r="AK3588" i="1" s="1"/>
  <c r="AE3776" i="1"/>
  <c r="AE3823" i="1"/>
  <c r="AK3823" i="1" s="1"/>
  <c r="AE3867" i="1"/>
  <c r="AE3659" i="1"/>
  <c r="AK3659" i="1" s="1"/>
  <c r="AE3623" i="1"/>
  <c r="AE3831" i="1"/>
  <c r="AK3831" i="1" s="1"/>
  <c r="AE3959" i="1"/>
  <c r="AE4084" i="1"/>
  <c r="AK4084" i="1" s="1"/>
  <c r="AE4116" i="1"/>
  <c r="AE4148" i="1"/>
  <c r="AK4148" i="1" s="1"/>
  <c r="AE4180" i="1"/>
  <c r="AE4212" i="1"/>
  <c r="AK4212" i="1" s="1"/>
  <c r="AE4244" i="1"/>
  <c r="AE3978" i="1"/>
  <c r="AK3978" i="1" s="1"/>
  <c r="AE4319" i="1"/>
  <c r="AE4335" i="1"/>
  <c r="AK4335" i="1" s="1"/>
  <c r="AE4292" i="1"/>
  <c r="AE3983" i="1"/>
  <c r="AK3983" i="1" s="1"/>
  <c r="AE4269" i="1"/>
  <c r="AE4079" i="1"/>
  <c r="AK4079" i="1" s="1"/>
  <c r="AE4626" i="1"/>
  <c r="AE4686" i="1"/>
  <c r="AK4686" i="1" s="1"/>
  <c r="AE4010" i="1"/>
  <c r="AE4384" i="1"/>
  <c r="AK4384" i="1" s="1"/>
  <c r="AE4539" i="1"/>
  <c r="AE4555" i="1"/>
  <c r="AK4555" i="1" s="1"/>
  <c r="AE4571" i="1"/>
  <c r="AE4587" i="1"/>
  <c r="AE4642" i="1"/>
  <c r="AE4359" i="1"/>
  <c r="AK4359" i="1" s="1"/>
  <c r="AE4387" i="1"/>
  <c r="AE4426" i="1"/>
  <c r="AK4426" i="1" s="1"/>
  <c r="AE4458" i="1"/>
  <c r="AE4490" i="1"/>
  <c r="AK4490" i="1" s="1"/>
  <c r="AE4522" i="1"/>
  <c r="AE4695" i="1"/>
  <c r="AK4695" i="1" s="1"/>
  <c r="AE4351" i="1"/>
  <c r="AE2667" i="1"/>
  <c r="AK2667" i="1" s="1"/>
  <c r="AE2693" i="1"/>
  <c r="AE2714" i="1"/>
  <c r="AK2714" i="1" s="1"/>
  <c r="AE2747" i="1"/>
  <c r="AE2755" i="1"/>
  <c r="AK2755" i="1" s="1"/>
  <c r="AE2744" i="1"/>
  <c r="AE2838" i="1"/>
  <c r="AK2838" i="1" s="1"/>
  <c r="AE2808" i="1"/>
  <c r="AE2915" i="1"/>
  <c r="AK2915" i="1" s="1"/>
  <c r="AE2885" i="1"/>
  <c r="AE2955" i="1"/>
  <c r="AK2955" i="1" s="1"/>
  <c r="AE2961" i="1"/>
  <c r="AE2997" i="1"/>
  <c r="AK2997" i="1" s="1"/>
  <c r="AE2967" i="1"/>
  <c r="AE3046" i="1"/>
  <c r="AK3046" i="1" s="1"/>
  <c r="AE3090" i="1"/>
  <c r="AE3061" i="1"/>
  <c r="AK3061" i="1" s="1"/>
  <c r="AE3033" i="1"/>
  <c r="AE3098" i="1"/>
  <c r="AK3098" i="1" s="1"/>
  <c r="AE3291" i="1"/>
  <c r="AE3257" i="1"/>
  <c r="AK3257" i="1" s="1"/>
  <c r="AE3309" i="1"/>
  <c r="AE3271" i="1"/>
  <c r="AK3271" i="1" s="1"/>
  <c r="AE3377" i="1"/>
  <c r="AE3381" i="1"/>
  <c r="AK3381" i="1" s="1"/>
  <c r="AE3500" i="1"/>
  <c r="AE3391" i="1"/>
  <c r="AK3391" i="1" s="1"/>
  <c r="AE3499" i="1"/>
  <c r="AE3737" i="1"/>
  <c r="AK3737" i="1" s="1"/>
  <c r="AE3600" i="1"/>
  <c r="AE3471" i="1"/>
  <c r="AK3471" i="1" s="1"/>
  <c r="AE3548" i="1"/>
  <c r="AE3667" i="1"/>
  <c r="AK3667" i="1" s="1"/>
  <c r="AE3818" i="1"/>
  <c r="AE3772" i="1"/>
  <c r="AK3772" i="1" s="1"/>
  <c r="AE3923" i="1"/>
  <c r="AE3575" i="1"/>
  <c r="AK3575" i="1" s="1"/>
  <c r="AE3795" i="1"/>
  <c r="AE3951" i="1"/>
  <c r="AK3951" i="1" s="1"/>
  <c r="AE4085" i="1"/>
  <c r="AE4117" i="1"/>
  <c r="AK4117" i="1" s="1"/>
  <c r="AE4149" i="1"/>
  <c r="AE4181" i="1"/>
  <c r="AK4181" i="1" s="1"/>
  <c r="AE4213" i="1"/>
  <c r="AE4245" i="1"/>
  <c r="AK4245" i="1" s="1"/>
  <c r="AE3783" i="1"/>
  <c r="AE4320" i="1"/>
  <c r="AK4320" i="1" s="1"/>
  <c r="AE4336" i="1"/>
  <c r="AE4288" i="1"/>
  <c r="AK4288" i="1" s="1"/>
  <c r="AE4043" i="1"/>
  <c r="AE4316" i="1"/>
  <c r="AK4316" i="1" s="1"/>
  <c r="AE4639" i="1"/>
  <c r="AE4703" i="1"/>
  <c r="AK4703" i="1" s="1"/>
  <c r="AE4050" i="1"/>
  <c r="AE4602" i="1"/>
  <c r="AK4602" i="1" s="1"/>
  <c r="AE4360" i="1"/>
  <c r="AE4388" i="1"/>
  <c r="AK4388" i="1" s="1"/>
  <c r="AE4710" i="1"/>
  <c r="AE4352" i="1"/>
  <c r="AK4352" i="1" s="1"/>
  <c r="AE4431" i="1"/>
  <c r="AE4495" i="1"/>
  <c r="AK4495" i="1" s="1"/>
  <c r="AE4727" i="1"/>
  <c r="AE4673" i="1"/>
  <c r="AK4673" i="1" s="1"/>
  <c r="AE5114" i="1"/>
  <c r="AE4791" i="1"/>
  <c r="AK4791" i="1" s="1"/>
  <c r="AE4823" i="1"/>
  <c r="AE4855" i="1"/>
  <c r="AK4855" i="1" s="1"/>
  <c r="AE4887" i="1"/>
  <c r="AE4919" i="1"/>
  <c r="AK4919" i="1" s="1"/>
  <c r="AE4951" i="1"/>
  <c r="AE4983" i="1"/>
  <c r="AK4983" i="1" s="1"/>
  <c r="AE5015" i="1"/>
  <c r="AE5047" i="1"/>
  <c r="AK5047" i="1" s="1"/>
  <c r="AE5079" i="1"/>
  <c r="AE5139" i="1"/>
  <c r="AE5203" i="1"/>
  <c r="AE5297" i="1"/>
  <c r="AK5297" i="1" s="1"/>
  <c r="AE5433" i="1"/>
  <c r="AE5191" i="1"/>
  <c r="AK5191" i="1" s="1"/>
  <c r="AE5365" i="1"/>
  <c r="AE5119" i="1"/>
  <c r="AK5119" i="1" s="1"/>
  <c r="AE5163" i="1"/>
  <c r="AE5235" i="1"/>
  <c r="AK5235" i="1" s="1"/>
  <c r="AE5353" i="1"/>
  <c r="AE5118" i="1"/>
  <c r="AK5118" i="1" s="1"/>
  <c r="AE5199" i="1"/>
  <c r="AE32" i="1"/>
  <c r="AK32" i="1" s="1"/>
  <c r="AE24" i="1"/>
  <c r="AE16" i="1"/>
  <c r="AK16" i="1" s="1"/>
  <c r="AE772" i="1"/>
  <c r="AE750" i="1"/>
  <c r="AK750" i="1" s="1"/>
  <c r="AE740" i="1"/>
  <c r="AE487" i="1"/>
  <c r="AK487" i="1" s="1"/>
  <c r="AE482" i="1"/>
  <c r="AE455" i="1"/>
  <c r="AK455" i="1" s="1"/>
  <c r="AE450" i="1"/>
  <c r="AE423" i="1"/>
  <c r="AE418" i="1"/>
  <c r="AE391" i="1"/>
  <c r="AK391" i="1" s="1"/>
  <c r="AE386" i="1"/>
  <c r="AE359" i="1"/>
  <c r="AK359" i="1" s="1"/>
  <c r="AE354" i="1"/>
  <c r="AE327" i="1"/>
  <c r="AK327" i="1" s="1"/>
  <c r="AE322" i="1"/>
  <c r="AE299" i="1"/>
  <c r="AK299" i="1" s="1"/>
  <c r="AE291" i="1"/>
  <c r="AE283" i="1"/>
  <c r="AK283" i="1" s="1"/>
  <c r="AE275" i="1"/>
  <c r="AE267" i="1"/>
  <c r="AE259" i="1"/>
  <c r="AE251" i="1"/>
  <c r="AK251" i="1" s="1"/>
  <c r="AE243" i="1"/>
  <c r="AE235" i="1"/>
  <c r="AK235" i="1" s="1"/>
  <c r="AE227" i="1"/>
  <c r="AE219" i="1"/>
  <c r="AK219" i="1" s="1"/>
  <c r="AE211" i="1"/>
  <c r="AE203" i="1"/>
  <c r="AK203" i="1" s="1"/>
  <c r="AE195" i="1"/>
  <c r="AE187" i="1"/>
  <c r="AK187" i="1" s="1"/>
  <c r="AE179" i="1"/>
  <c r="AE171" i="1"/>
  <c r="AK171" i="1" s="1"/>
  <c r="AE163" i="1"/>
  <c r="AE155" i="1"/>
  <c r="AK155" i="1" s="1"/>
  <c r="AE147" i="1"/>
  <c r="AE139" i="1"/>
  <c r="AE131" i="1"/>
  <c r="AE123" i="1"/>
  <c r="AK123" i="1" s="1"/>
  <c r="AE115" i="1"/>
  <c r="AE107" i="1"/>
  <c r="AK107" i="1" s="1"/>
  <c r="AE99" i="1"/>
  <c r="AE91" i="1"/>
  <c r="AK91" i="1" s="1"/>
  <c r="AE83" i="1"/>
  <c r="AE75" i="1"/>
  <c r="AK75" i="1" s="1"/>
  <c r="AE67" i="1"/>
  <c r="AE59" i="1"/>
  <c r="AK59" i="1" s="1"/>
  <c r="AE51" i="1"/>
  <c r="AE43" i="1"/>
  <c r="AK43" i="1" s="1"/>
  <c r="AE35" i="1"/>
  <c r="AE27" i="1"/>
  <c r="AK27" i="1" s="1"/>
  <c r="AE19" i="1"/>
  <c r="AE297" i="1"/>
  <c r="AK297" i="1" s="1"/>
  <c r="AE281" i="1"/>
  <c r="AE265" i="1"/>
  <c r="AK265" i="1" s="1"/>
  <c r="AE249" i="1"/>
  <c r="AE233" i="1"/>
  <c r="AE217" i="1"/>
  <c r="AE201" i="1"/>
  <c r="AK201" i="1" s="1"/>
  <c r="AE185" i="1"/>
  <c r="AE169" i="1"/>
  <c r="AK169" i="1" s="1"/>
  <c r="AE153" i="1"/>
  <c r="AE65" i="1"/>
  <c r="AE49" i="1"/>
  <c r="AE33" i="1"/>
  <c r="AE17" i="1"/>
  <c r="AE146" i="1"/>
  <c r="AK146" i="1" s="1"/>
  <c r="AE54" i="1"/>
  <c r="AE26" i="1"/>
  <c r="AK26" i="1" s="1"/>
  <c r="AE22" i="1"/>
  <c r="AE2673" i="1"/>
  <c r="AK2673" i="1" s="1"/>
  <c r="AE2680" i="1"/>
  <c r="AE2748" i="1"/>
  <c r="AK2748" i="1" s="1"/>
  <c r="AE2735" i="1"/>
  <c r="AE2828" i="1"/>
  <c r="AK2828" i="1" s="1"/>
  <c r="AE2826" i="1"/>
  <c r="AE2916" i="1"/>
  <c r="AK2916" i="1" s="1"/>
  <c r="AE2895" i="1"/>
  <c r="AE2928" i="1"/>
  <c r="AK2928" i="1" s="1"/>
  <c r="AE2977" i="1"/>
  <c r="AE2963" i="1"/>
  <c r="AK2963" i="1" s="1"/>
  <c r="AE2983" i="1"/>
  <c r="AE3050" i="1"/>
  <c r="AK3050" i="1" s="1"/>
  <c r="AE3134" i="1"/>
  <c r="AE3126" i="1"/>
  <c r="AK3126" i="1" s="1"/>
  <c r="AE3154" i="1"/>
  <c r="AE3307" i="1"/>
  <c r="AK3307" i="1" s="1"/>
  <c r="AE3317" i="1"/>
  <c r="AE3293" i="1"/>
  <c r="AK3293" i="1" s="1"/>
  <c r="AE3281" i="1"/>
  <c r="AE3351" i="1"/>
  <c r="AK3351" i="1" s="1"/>
  <c r="AE3480" i="1"/>
  <c r="AE3355" i="1"/>
  <c r="AK3355" i="1" s="1"/>
  <c r="AE3365" i="1"/>
  <c r="AE3427" i="1"/>
  <c r="AK3427" i="1" s="1"/>
  <c r="AE3511" i="1"/>
  <c r="AE3656" i="1"/>
  <c r="AK3656" i="1" s="1"/>
  <c r="AE3740" i="1"/>
  <c r="AE3744" i="1"/>
  <c r="AK3744" i="1" s="1"/>
  <c r="AE3604" i="1"/>
  <c r="AE3700" i="1"/>
  <c r="AK3700" i="1" s="1"/>
  <c r="AE3687" i="1"/>
  <c r="AE3551" i="1"/>
  <c r="AK3551" i="1" s="1"/>
  <c r="AE3883" i="1"/>
  <c r="AE3735" i="1"/>
  <c r="AK3735" i="1" s="1"/>
  <c r="AE3847" i="1"/>
  <c r="AE3975" i="1"/>
  <c r="AK3975" i="1" s="1"/>
  <c r="AE4088" i="1"/>
  <c r="AE4120" i="1"/>
  <c r="AK4120" i="1" s="1"/>
  <c r="AE4152" i="1"/>
  <c r="AE4184" i="1"/>
  <c r="AK4184" i="1" s="1"/>
  <c r="AE4216" i="1"/>
  <c r="AE4248" i="1"/>
  <c r="AK4248" i="1" s="1"/>
  <c r="AE4281" i="1"/>
  <c r="AE4261" i="1"/>
  <c r="AK4261" i="1" s="1"/>
  <c r="AE4295" i="1"/>
  <c r="AE4059" i="1"/>
  <c r="AK4059" i="1" s="1"/>
  <c r="AE4396" i="1"/>
  <c r="AE4026" i="1"/>
  <c r="AE4619" i="1"/>
  <c r="AE4723" i="1"/>
  <c r="AK4723" i="1" s="1"/>
  <c r="AE4414" i="1"/>
  <c r="AE4446" i="1"/>
  <c r="AE4478" i="1"/>
  <c r="AE4510" i="1"/>
  <c r="AK4510" i="1" s="1"/>
  <c r="AE4711" i="1"/>
  <c r="AE4411" i="1"/>
  <c r="AK4411" i="1" s="1"/>
  <c r="AE2656" i="1"/>
  <c r="AE2708" i="1"/>
  <c r="AK2708" i="1" s="1"/>
  <c r="AE2731" i="1"/>
  <c r="AE2738" i="1"/>
  <c r="AK2738" i="1" s="1"/>
  <c r="AE2818" i="1"/>
  <c r="AE2814" i="1"/>
  <c r="AK2814" i="1" s="1"/>
  <c r="AE2865" i="1"/>
  <c r="AE2924" i="1"/>
  <c r="AK2924" i="1" s="1"/>
  <c r="AE2867" i="1"/>
  <c r="AE2951" i="1"/>
  <c r="AK2951" i="1" s="1"/>
  <c r="AE3002" i="1"/>
  <c r="AE2965" i="1"/>
  <c r="AK2965" i="1" s="1"/>
  <c r="AE2985" i="1"/>
  <c r="AE3038" i="1"/>
  <c r="AK3038" i="1" s="1"/>
  <c r="AE3092" i="1"/>
  <c r="AE3106" i="1"/>
  <c r="AK3106" i="1" s="1"/>
  <c r="AE3078" i="1"/>
  <c r="AE3198" i="1"/>
  <c r="AK3198" i="1" s="1"/>
  <c r="AE3201" i="1"/>
  <c r="AE3311" i="1"/>
  <c r="AK3311" i="1" s="1"/>
  <c r="AE3235" i="1"/>
  <c r="AE3223" i="1"/>
  <c r="AE3331" i="1"/>
  <c r="AE3189" i="1"/>
  <c r="AK3189" i="1" s="1"/>
  <c r="AE3440" i="1"/>
  <c r="AE3329" i="1"/>
  <c r="AK3329" i="1" s="1"/>
  <c r="AE3444" i="1"/>
  <c r="AE3552" i="1"/>
  <c r="AK3552" i="1" s="1"/>
  <c r="AE3693" i="1"/>
  <c r="AE3491" i="1"/>
  <c r="AK3491" i="1" s="1"/>
  <c r="AE3713" i="1"/>
  <c r="AE3596" i="1"/>
  <c r="AK3596" i="1" s="1"/>
  <c r="AE3685" i="1"/>
  <c r="AE3749" i="1"/>
  <c r="AK3749" i="1" s="1"/>
  <c r="AE3806" i="1"/>
  <c r="AE3663" i="1"/>
  <c r="AK3663" i="1" s="1"/>
  <c r="AE3939" i="1"/>
  <c r="AE3743" i="1"/>
  <c r="AK3743" i="1" s="1"/>
  <c r="AE3780" i="1"/>
  <c r="AE3935" i="1"/>
  <c r="AK3935" i="1" s="1"/>
  <c r="AE4073" i="1"/>
  <c r="AE4105" i="1"/>
  <c r="AK4105" i="1" s="1"/>
  <c r="AE4137" i="1"/>
  <c r="AE4169" i="1"/>
  <c r="AK4169" i="1" s="1"/>
  <c r="AE4201" i="1"/>
  <c r="AE4233" i="1"/>
  <c r="AK4233" i="1" s="1"/>
  <c r="AE3906" i="1"/>
  <c r="AE4039" i="1"/>
  <c r="AK4039" i="1" s="1"/>
  <c r="AE3987" i="1"/>
  <c r="AE4308" i="1"/>
  <c r="AK4308" i="1" s="1"/>
  <c r="AE4002" i="1"/>
  <c r="AE4526" i="1"/>
  <c r="AK4526" i="1" s="1"/>
  <c r="AE4542" i="1"/>
  <c r="AE4558" i="1"/>
  <c r="AK4558" i="1" s="1"/>
  <c r="AE4574" i="1"/>
  <c r="AE4590" i="1"/>
  <c r="AK4590" i="1" s="1"/>
  <c r="AE4630" i="1"/>
  <c r="AE4259" i="1"/>
  <c r="AK4259" i="1" s="1"/>
  <c r="AE3990" i="1"/>
  <c r="AE4423" i="1"/>
  <c r="AK4423" i="1" s="1"/>
  <c r="AE2659" i="1"/>
  <c r="AE2766" i="1"/>
  <c r="AK2766" i="1" s="1"/>
  <c r="AE2742" i="1"/>
  <c r="AE2834" i="1"/>
  <c r="AK2834" i="1" s="1"/>
  <c r="AE2855" i="1"/>
  <c r="AE2853" i="1"/>
  <c r="AK2853" i="1" s="1"/>
  <c r="AE2883" i="1"/>
  <c r="AE2987" i="1"/>
  <c r="AK2987" i="1" s="1"/>
  <c r="AE3009" i="1"/>
  <c r="AE3010" i="1"/>
  <c r="AK3010" i="1" s="1"/>
  <c r="AE3001" i="1"/>
  <c r="AE3069" i="1"/>
  <c r="AK3069" i="1" s="1"/>
  <c r="AE3071" i="1"/>
  <c r="AE3094" i="1"/>
  <c r="AK3094" i="1" s="1"/>
  <c r="AE3122" i="1"/>
  <c r="AE3275" i="1"/>
  <c r="AK3275" i="1" s="1"/>
  <c r="AE3231" i="1"/>
  <c r="AE3261" i="1"/>
  <c r="AK3261" i="1" s="1"/>
  <c r="AE3265" i="1"/>
  <c r="AE3373" i="1"/>
  <c r="AK3373" i="1" s="1"/>
  <c r="AE3341" i="1"/>
  <c r="AE3488" i="1"/>
  <c r="AK3488" i="1" s="1"/>
  <c r="AE3371" i="1"/>
  <c r="AE3327" i="1"/>
  <c r="AK3327" i="1" s="1"/>
  <c r="AE3405" i="1"/>
  <c r="AE3688" i="1"/>
  <c r="AK3688" i="1" s="1"/>
  <c r="AE3752" i="1"/>
  <c r="AE3608" i="1"/>
  <c r="AK3608" i="1" s="1"/>
  <c r="AE3696" i="1"/>
  <c r="AE3620" i="1"/>
  <c r="AK3620" i="1" s="1"/>
  <c r="AE3799" i="1"/>
  <c r="AE3583" i="1"/>
  <c r="AK3583" i="1" s="1"/>
  <c r="AE3899" i="1"/>
  <c r="AE3719" i="1"/>
  <c r="AK3719" i="1" s="1"/>
  <c r="AE3655" i="1"/>
  <c r="AE3863" i="1"/>
  <c r="AK3863" i="1" s="1"/>
  <c r="AE4015" i="1"/>
  <c r="AE4092" i="1"/>
  <c r="AK4092" i="1" s="1"/>
  <c r="AE4124" i="1"/>
  <c r="AE4156" i="1"/>
  <c r="AK4156" i="1" s="1"/>
  <c r="AE4188" i="1"/>
  <c r="AE4220" i="1"/>
  <c r="AK4220" i="1" s="1"/>
  <c r="AE4252" i="1"/>
  <c r="AE3995" i="1"/>
  <c r="AK3995" i="1" s="1"/>
  <c r="AE4323" i="1"/>
  <c r="AE4339" i="1"/>
  <c r="AK4339" i="1" s="1"/>
  <c r="AE4315" i="1"/>
  <c r="AE4027" i="1"/>
  <c r="AK4027" i="1" s="1"/>
  <c r="AE4283" i="1"/>
  <c r="AE4139" i="1"/>
  <c r="AK4139" i="1" s="1"/>
  <c r="AE4655" i="1"/>
  <c r="AE4702" i="1"/>
  <c r="AK4702" i="1" s="1"/>
  <c r="AE4042" i="1"/>
  <c r="AE4527" i="1"/>
  <c r="AK4527" i="1" s="1"/>
  <c r="AE4543" i="1"/>
  <c r="AE4559" i="1"/>
  <c r="AK4559" i="1" s="1"/>
  <c r="AE4575" i="1"/>
  <c r="AE4591" i="1"/>
  <c r="AK4591" i="1" s="1"/>
  <c r="AE4675" i="1"/>
  <c r="AE4363" i="1"/>
  <c r="AE4403" i="1"/>
  <c r="AE4434" i="1"/>
  <c r="AK4434" i="1" s="1"/>
  <c r="AE4466" i="1"/>
  <c r="AE4498" i="1"/>
  <c r="AE4610" i="1"/>
  <c r="AE3998" i="1"/>
  <c r="AK3998" i="1" s="1"/>
  <c r="AE4355" i="1"/>
  <c r="AE2647" i="1"/>
  <c r="AK2647" i="1" s="1"/>
  <c r="AE2716" i="1"/>
  <c r="AE2730" i="1"/>
  <c r="AK2730" i="1" s="1"/>
  <c r="AE2768" i="1"/>
  <c r="AE2704" i="1"/>
  <c r="AK2704" i="1" s="1"/>
  <c r="AE2756" i="1"/>
  <c r="AE2788" i="1"/>
  <c r="AK2788" i="1" s="1"/>
  <c r="AE2824" i="1"/>
  <c r="AE2857" i="1"/>
  <c r="AK2857" i="1" s="1"/>
  <c r="AE2891" i="1"/>
  <c r="AE2973" i="1"/>
  <c r="AK2973" i="1" s="1"/>
  <c r="AE2975" i="1"/>
  <c r="AE3011" i="1"/>
  <c r="AK3011" i="1" s="1"/>
  <c r="AE2982" i="1"/>
  <c r="AE3086" i="1"/>
  <c r="AK3086" i="1" s="1"/>
  <c r="AE3130" i="1"/>
  <c r="AE3075" i="1"/>
  <c r="AK3075" i="1" s="1"/>
  <c r="AE3045" i="1"/>
  <c r="AE3114" i="1"/>
  <c r="AK3114" i="1" s="1"/>
  <c r="AE3133" i="1"/>
  <c r="AE3279" i="1"/>
  <c r="AK3279" i="1" s="1"/>
  <c r="AE3165" i="1"/>
  <c r="AE3303" i="1"/>
  <c r="AK3303" i="1" s="1"/>
  <c r="AE3415" i="1"/>
  <c r="AE3403" i="1"/>
  <c r="AK3403" i="1" s="1"/>
  <c r="AE3516" i="1"/>
  <c r="AE3423" i="1"/>
  <c r="AK3423" i="1" s="1"/>
  <c r="AE3689" i="1"/>
  <c r="AE3753" i="1"/>
  <c r="AK3753" i="1" s="1"/>
  <c r="AE3632" i="1"/>
  <c r="AE3697" i="1"/>
  <c r="AK3697" i="1" s="1"/>
  <c r="AE3580" i="1"/>
  <c r="AE3792" i="1"/>
  <c r="AK3792" i="1" s="1"/>
  <c r="AE3531" i="1"/>
  <c r="AE3827" i="1"/>
  <c r="AK3827" i="1" s="1"/>
  <c r="AE3955" i="1"/>
  <c r="AE3631" i="1"/>
  <c r="AK3631" i="1" s="1"/>
  <c r="AE3855" i="1"/>
  <c r="AE3999" i="1"/>
  <c r="AK3999" i="1" s="1"/>
  <c r="AE4093" i="1"/>
  <c r="AE4125" i="1"/>
  <c r="AK4125" i="1" s="1"/>
  <c r="AE4157" i="1"/>
  <c r="AE4189" i="1"/>
  <c r="AK4189" i="1" s="1"/>
  <c r="AE4221" i="1"/>
  <c r="AE4253" i="1"/>
  <c r="AK4253" i="1" s="1"/>
  <c r="AE3946" i="1"/>
  <c r="AE4324" i="1"/>
  <c r="AK4324" i="1" s="1"/>
  <c r="AE4340" i="1"/>
  <c r="AE4293" i="1"/>
  <c r="AK4293" i="1" s="1"/>
  <c r="AE4260" i="1"/>
  <c r="AE4095" i="1"/>
  <c r="AK4095" i="1" s="1"/>
  <c r="AE4651" i="1"/>
  <c r="AE4719" i="1"/>
  <c r="AK4719" i="1" s="1"/>
  <c r="AE4091" i="1"/>
  <c r="AE4690" i="1"/>
  <c r="AK4690" i="1" s="1"/>
  <c r="AE4364" i="1"/>
  <c r="AE4404" i="1"/>
  <c r="AK4404" i="1" s="1"/>
  <c r="AE4127" i="1"/>
  <c r="AE4356" i="1"/>
  <c r="AK4356" i="1" s="1"/>
  <c r="AE4447" i="1"/>
  <c r="AE4511" i="1"/>
  <c r="AK4511" i="1" s="1"/>
  <c r="AE4750" i="1"/>
  <c r="AE4705" i="1"/>
  <c r="AK4705" i="1" s="1"/>
  <c r="AE4669" i="1"/>
  <c r="AE4799" i="1"/>
  <c r="AK4799" i="1" s="1"/>
  <c r="AE4831" i="1"/>
  <c r="AE4863" i="1"/>
  <c r="AK4863" i="1" s="1"/>
  <c r="AE4895" i="1"/>
  <c r="AE4927" i="1"/>
  <c r="AK4927" i="1" s="1"/>
  <c r="AE4959" i="1"/>
  <c r="AE4991" i="1"/>
  <c r="AK4991" i="1" s="1"/>
  <c r="AE5023" i="1"/>
  <c r="AE5055" i="1"/>
  <c r="AK5055" i="1" s="1"/>
  <c r="AE5087" i="1"/>
  <c r="AE5155" i="1"/>
  <c r="AK5155" i="1" s="1"/>
  <c r="AE5215" i="1"/>
  <c r="AE5335" i="1"/>
  <c r="AK5335" i="1" s="1"/>
  <c r="AE5497" i="1"/>
  <c r="AE5269" i="1"/>
  <c r="AK5269" i="1" s="1"/>
  <c r="AE5397" i="1"/>
  <c r="AE5127" i="1"/>
  <c r="AE5179" i="1"/>
  <c r="AE5263" i="1"/>
  <c r="AK5263" i="1" s="1"/>
  <c r="AE5391" i="1"/>
  <c r="AE5135" i="1"/>
  <c r="AK5135" i="1" s="1"/>
  <c r="AE5969" i="1"/>
  <c r="AE5617" i="1"/>
  <c r="AK5617" i="1" s="1"/>
  <c r="AE5705" i="1"/>
  <c r="AE5845" i="1"/>
  <c r="AK5845" i="1" s="1"/>
  <c r="AE5967" i="1"/>
  <c r="AE6085" i="1"/>
  <c r="AK6085" i="1" s="1"/>
  <c r="AE6294" i="1"/>
  <c r="AE6353" i="1"/>
  <c r="AK6353" i="1" s="1"/>
  <c r="AE6737" i="1"/>
  <c r="AE6128" i="1"/>
  <c r="AK6128" i="1" s="1"/>
  <c r="AE6254" i="1"/>
  <c r="AE6326" i="1"/>
  <c r="AK6326" i="1" s="1"/>
  <c r="AE6390" i="1"/>
  <c r="AE6069" i="1"/>
  <c r="AK6069" i="1" s="1"/>
  <c r="AE6180" i="1"/>
  <c r="AE6330" i="1"/>
  <c r="AK6330" i="1" s="1"/>
  <c r="AE6409" i="1"/>
  <c r="AE6206" i="1"/>
  <c r="AK6206" i="1" s="1"/>
  <c r="AE6292" i="1"/>
  <c r="AE6368" i="1"/>
  <c r="AK6368" i="1" s="1"/>
  <c r="AE6429" i="1"/>
  <c r="AE6894" i="1"/>
  <c r="AK6894" i="1" s="1"/>
  <c r="AE6981" i="1"/>
  <c r="AE7109" i="1"/>
  <c r="AK7109" i="1" s="1"/>
  <c r="AE7237" i="1"/>
  <c r="AE7365" i="1"/>
  <c r="AK7365" i="1" s="1"/>
  <c r="AE7493" i="1"/>
  <c r="AE6781" i="1"/>
  <c r="AK6781" i="1" s="1"/>
  <c r="AE6914" i="1"/>
  <c r="AE7033" i="1"/>
  <c r="AK7033" i="1" s="1"/>
  <c r="AE7161" i="1"/>
  <c r="AE7289" i="1"/>
  <c r="AK7289" i="1" s="1"/>
  <c r="AE7417" i="1"/>
  <c r="AE7545" i="1"/>
  <c r="AK7545" i="1" s="1"/>
  <c r="AE7005" i="1"/>
  <c r="AE7133" i="1"/>
  <c r="AK7133" i="1" s="1"/>
  <c r="AE7261" i="1"/>
  <c r="AE7389" i="1"/>
  <c r="AK7389" i="1" s="1"/>
  <c r="AE7517" i="1"/>
  <c r="AE6861" i="1"/>
  <c r="AK6861" i="1" s="1"/>
  <c r="AE6945" i="1"/>
  <c r="AE7073" i="1"/>
  <c r="AK7073" i="1" s="1"/>
  <c r="AE7201" i="1"/>
  <c r="AE7329" i="1"/>
  <c r="AK7329" i="1" s="1"/>
  <c r="AE7457" i="1"/>
  <c r="AE7627" i="1"/>
  <c r="AK7627" i="1" s="1"/>
  <c r="AE7741" i="1"/>
  <c r="AE7829" i="1"/>
  <c r="AK7829" i="1" s="1"/>
  <c r="AE7599" i="1"/>
  <c r="AE7685" i="1"/>
  <c r="AK7685" i="1" s="1"/>
  <c r="AE7811" i="1"/>
  <c r="AE7763" i="1"/>
  <c r="AK7763" i="1" s="1"/>
  <c r="AE7863" i="1"/>
  <c r="AE7693" i="1"/>
  <c r="AK7693" i="1" s="1"/>
  <c r="AE7857" i="1"/>
  <c r="AE4459" i="1"/>
  <c r="AK4459" i="1" s="1"/>
  <c r="AE4523" i="1"/>
  <c r="AE4683" i="1"/>
  <c r="AK4683" i="1" s="1"/>
  <c r="AE4721" i="1"/>
  <c r="AE4770" i="1"/>
  <c r="AK4770" i="1" s="1"/>
  <c r="AE4798" i="1"/>
  <c r="AE4830" i="1"/>
  <c r="AK4830" i="1" s="1"/>
  <c r="AE4862" i="1"/>
  <c r="AE4894" i="1"/>
  <c r="AK4894" i="1" s="1"/>
  <c r="AE4926" i="1"/>
  <c r="AE4958" i="1"/>
  <c r="AK4958" i="1" s="1"/>
  <c r="AE4990" i="1"/>
  <c r="AE5022" i="1"/>
  <c r="AK5022" i="1" s="1"/>
  <c r="AE5054" i="1"/>
  <c r="AE5086" i="1"/>
  <c r="AK5086" i="1" s="1"/>
  <c r="AE5138" i="1"/>
  <c r="AE5202" i="1"/>
  <c r="AK5202" i="1" s="1"/>
  <c r="AE5281" i="1"/>
  <c r="AE5409" i="1"/>
  <c r="AK5409" i="1" s="1"/>
  <c r="AE5175" i="1"/>
  <c r="AE5323" i="1"/>
  <c r="AK5323" i="1" s="1"/>
  <c r="AE5525" i="1"/>
  <c r="AE5146" i="1"/>
  <c r="AK5146" i="1" s="1"/>
  <c r="AE5209" i="1"/>
  <c r="AE5273" i="1"/>
  <c r="AK5273" i="1" s="1"/>
  <c r="AE5401" i="1"/>
  <c r="AE5169" i="1"/>
  <c r="AK5169" i="1" s="1"/>
  <c r="AE5277" i="1"/>
  <c r="AE5405" i="1"/>
  <c r="AK5405" i="1" s="1"/>
  <c r="AE5679" i="1"/>
  <c r="AE5833" i="1"/>
  <c r="AK5833" i="1" s="1"/>
  <c r="AE5961" i="1"/>
  <c r="AE5488" i="1"/>
  <c r="AK5488" i="1" s="1"/>
  <c r="AE5651" i="1"/>
  <c r="AE5943" i="1"/>
  <c r="AK5943" i="1" s="1"/>
  <c r="AE6045" i="1"/>
  <c r="AE5613" i="1"/>
  <c r="AE5771" i="1"/>
  <c r="AE5899" i="1"/>
  <c r="AK5899" i="1" s="1"/>
  <c r="AE5557" i="1"/>
  <c r="AE5689" i="1"/>
  <c r="AE5807" i="1"/>
  <c r="AE5957" i="1"/>
  <c r="AK5957" i="1" s="1"/>
  <c r="AE6108" i="1"/>
  <c r="AE6194" i="1"/>
  <c r="AK6194" i="1" s="1"/>
  <c r="AE6354" i="1"/>
  <c r="AE6067" i="1"/>
  <c r="AK6067" i="1" s="1"/>
  <c r="AE6198" i="1"/>
  <c r="AE6288" i="1"/>
  <c r="AK6288" i="1" s="1"/>
  <c r="AE6360" i="1"/>
  <c r="AE6765" i="1"/>
  <c r="AK6765" i="1" s="1"/>
  <c r="AE6122" i="1"/>
  <c r="AE6301" i="1"/>
  <c r="AK6301" i="1" s="1"/>
  <c r="AE6361" i="1"/>
  <c r="AE6088" i="1"/>
  <c r="AK6088" i="1" s="1"/>
  <c r="AE6152" i="1"/>
  <c r="AE6234" i="1"/>
  <c r="AK6234" i="1" s="1"/>
  <c r="AE6433" i="1"/>
  <c r="AE6895" i="1"/>
  <c r="AK6895" i="1" s="1"/>
  <c r="AE6997" i="1"/>
  <c r="AE7125" i="1"/>
  <c r="AK7125" i="1" s="1"/>
  <c r="AE7253" i="1"/>
  <c r="AE7381" i="1"/>
  <c r="AK7381" i="1" s="1"/>
  <c r="AE7509" i="1"/>
  <c r="AE6901" i="1"/>
  <c r="AK6901" i="1" s="1"/>
  <c r="AE6979" i="1"/>
  <c r="AE7107" i="1"/>
  <c r="AK7107" i="1" s="1"/>
  <c r="AE7235" i="1"/>
  <c r="AE7363" i="1"/>
  <c r="AK7363" i="1" s="1"/>
  <c r="AE7491" i="1"/>
  <c r="AE6852" i="1"/>
  <c r="AK6852" i="1" s="1"/>
  <c r="AE6918" i="1"/>
  <c r="AE7021" i="1"/>
  <c r="AK7021" i="1" s="1"/>
  <c r="AE7149" i="1"/>
  <c r="AE7277" i="1"/>
  <c r="AK7277" i="1" s="1"/>
  <c r="AE7405" i="1"/>
  <c r="AE7533" i="1"/>
  <c r="AK7533" i="1" s="1"/>
  <c r="AE6877" i="1"/>
  <c r="AE6987" i="1"/>
  <c r="AK6987" i="1" s="1"/>
  <c r="AE7115" i="1"/>
  <c r="AE7243" i="1"/>
  <c r="AK7243" i="1" s="1"/>
  <c r="AE7371" i="1"/>
  <c r="AE7499" i="1"/>
  <c r="AK7499" i="1" s="1"/>
  <c r="AE7665" i="1"/>
  <c r="AE7783" i="1"/>
  <c r="AK7783" i="1" s="1"/>
  <c r="AE7605" i="1"/>
  <c r="AE7801" i="1"/>
  <c r="AK7801" i="1" s="1"/>
  <c r="AE7625" i="1"/>
  <c r="AE7689" i="1"/>
  <c r="AK7689" i="1" s="1"/>
  <c r="AE7805" i="1"/>
  <c r="AE7645" i="1"/>
  <c r="AK7645" i="1" s="1"/>
  <c r="AE7809" i="1"/>
  <c r="AE7868" i="1"/>
  <c r="AK7868" i="1" s="1"/>
  <c r="AE7838" i="1"/>
  <c r="AE7806" i="1"/>
  <c r="AK7806" i="1" s="1"/>
  <c r="AE7756" i="1"/>
  <c r="AE7712" i="1"/>
  <c r="AK7712" i="1" s="1"/>
  <c r="AE7690" i="1"/>
  <c r="AE7658" i="1"/>
  <c r="AK7658" i="1" s="1"/>
  <c r="AE7626" i="1"/>
  <c r="AE7594" i="1"/>
  <c r="AK7594" i="1" s="1"/>
  <c r="AE7566" i="1"/>
  <c r="AE7834" i="1"/>
  <c r="AK7834" i="1" s="1"/>
  <c r="AE7802" i="1"/>
  <c r="AE7780" i="1"/>
  <c r="AK7780" i="1" s="1"/>
  <c r="AE7736" i="1"/>
  <c r="AE7714" i="1"/>
  <c r="AK7714" i="1" s="1"/>
  <c r="AE7680" i="1"/>
  <c r="AE7648" i="1"/>
  <c r="AK7648" i="1" s="1"/>
  <c r="AE7616" i="1"/>
  <c r="AE7878" i="1"/>
  <c r="AK7878" i="1" s="1"/>
  <c r="AE7862" i="1"/>
  <c r="AE7830" i="1"/>
  <c r="AK7830" i="1" s="1"/>
  <c r="AE7798" i="1"/>
  <c r="AE7770" i="1"/>
  <c r="AK7770" i="1" s="1"/>
  <c r="AE7738" i="1"/>
  <c r="AE7708" i="1"/>
  <c r="AK7708" i="1" s="1"/>
  <c r="AE7676" i="1"/>
  <c r="AE7644" i="1"/>
  <c r="AK7644" i="1" s="1"/>
  <c r="AE7612" i="1"/>
  <c r="AE7578" i="1"/>
  <c r="AK7578" i="1" s="1"/>
  <c r="AE7852" i="1"/>
  <c r="AE7820" i="1"/>
  <c r="AK7820" i="1" s="1"/>
  <c r="AE7792" i="1"/>
  <c r="AE7762" i="1"/>
  <c r="AK7762" i="1" s="1"/>
  <c r="AE7746" i="1"/>
  <c r="AE7704" i="1"/>
  <c r="AK7704" i="1" s="1"/>
  <c r="AE7672" i="1"/>
  <c r="AE7640" i="1"/>
  <c r="AK7640" i="1" s="1"/>
  <c r="AE7608" i="1"/>
  <c r="AE7550" i="1"/>
  <c r="AK7550" i="1" s="1"/>
  <c r="AE7518" i="1"/>
  <c r="AE7486" i="1"/>
  <c r="AK7486" i="1" s="1"/>
  <c r="AE7454" i="1"/>
  <c r="AE7422" i="1"/>
  <c r="AK7422" i="1" s="1"/>
  <c r="AE7390" i="1"/>
  <c r="AE7358" i="1"/>
  <c r="AK7358" i="1" s="1"/>
  <c r="AE7326" i="1"/>
  <c r="AE7294" i="1"/>
  <c r="AK7294" i="1" s="1"/>
  <c r="AE7262" i="1"/>
  <c r="AE7230" i="1"/>
  <c r="AK7230" i="1" s="1"/>
  <c r="AE7198" i="1"/>
  <c r="AE7166" i="1"/>
  <c r="AK7166" i="1" s="1"/>
  <c r="AE7134" i="1"/>
  <c r="AE7102" i="1"/>
  <c r="AK7102" i="1" s="1"/>
  <c r="AE7070" i="1"/>
  <c r="AE7038" i="1"/>
  <c r="AK7038" i="1" s="1"/>
  <c r="AE7006" i="1"/>
  <c r="AE6974" i="1"/>
  <c r="AK6974" i="1" s="1"/>
  <c r="AE6942" i="1"/>
  <c r="AE6900" i="1"/>
  <c r="AK6900" i="1" s="1"/>
  <c r="AE6855" i="1"/>
  <c r="AE7572" i="1"/>
  <c r="AK7572" i="1" s="1"/>
  <c r="AE7540" i="1"/>
  <c r="AE7508" i="1"/>
  <c r="AK7508" i="1" s="1"/>
  <c r="AE7476" i="1"/>
  <c r="AE7444" i="1"/>
  <c r="AK7444" i="1" s="1"/>
  <c r="AE7412" i="1"/>
  <c r="AE7380" i="1"/>
  <c r="AK7380" i="1" s="1"/>
  <c r="AE7348" i="1"/>
  <c r="AE7316" i="1"/>
  <c r="AK7316" i="1" s="1"/>
  <c r="AE7284" i="1"/>
  <c r="AE7252" i="1"/>
  <c r="AK7252" i="1" s="1"/>
  <c r="AE7220" i="1"/>
  <c r="AE7188" i="1"/>
  <c r="AK7188" i="1" s="1"/>
  <c r="AE7156" i="1"/>
  <c r="AE7124" i="1"/>
  <c r="AK7124" i="1" s="1"/>
  <c r="AE7092" i="1"/>
  <c r="AE7060" i="1"/>
  <c r="AK7060" i="1" s="1"/>
  <c r="AE7028" i="1"/>
  <c r="AE6996" i="1"/>
  <c r="AK6996" i="1" s="1"/>
  <c r="AE6964" i="1"/>
  <c r="AE6928" i="1"/>
  <c r="AK6928" i="1" s="1"/>
  <c r="AE6864" i="1"/>
  <c r="AE6830" i="1"/>
  <c r="AK6830" i="1" s="1"/>
  <c r="AE6822" i="1"/>
  <c r="AE6814" i="1"/>
  <c r="AK6814" i="1" s="1"/>
  <c r="AE6806" i="1"/>
  <c r="AE6798" i="1"/>
  <c r="AK6798" i="1" s="1"/>
  <c r="AE6790" i="1"/>
  <c r="AE7558" i="1"/>
  <c r="AK7558" i="1" s="1"/>
  <c r="AE7526" i="1"/>
  <c r="AE7494" i="1"/>
  <c r="AK7494" i="1" s="1"/>
  <c r="AE7462" i="1"/>
  <c r="AE7430" i="1"/>
  <c r="AK7430" i="1" s="1"/>
  <c r="AE7398" i="1"/>
  <c r="AE7366" i="1"/>
  <c r="AK7366" i="1" s="1"/>
  <c r="AE7334" i="1"/>
  <c r="AE7302" i="1"/>
  <c r="AK7302" i="1" s="1"/>
  <c r="AE7270" i="1"/>
  <c r="AE7238" i="1"/>
  <c r="AK7238" i="1" s="1"/>
  <c r="AE7206" i="1"/>
  <c r="AE7174" i="1"/>
  <c r="AK7174" i="1" s="1"/>
  <c r="AE7142" i="1"/>
  <c r="AE7110" i="1"/>
  <c r="AK7110" i="1" s="1"/>
  <c r="AE7078" i="1"/>
  <c r="AE7046" i="1"/>
  <c r="AK7046" i="1" s="1"/>
  <c r="AE7014" i="1"/>
  <c r="AE6982" i="1"/>
  <c r="AK6982" i="1" s="1"/>
  <c r="AE6950" i="1"/>
  <c r="AE6892" i="1"/>
  <c r="AK6892" i="1" s="1"/>
  <c r="AE6838" i="1"/>
  <c r="AE7564" i="1"/>
  <c r="AK7564" i="1" s="1"/>
  <c r="AE7532" i="1"/>
  <c r="AE7500" i="1"/>
  <c r="AK7500" i="1" s="1"/>
  <c r="AE7468" i="1"/>
  <c r="AE7436" i="1"/>
  <c r="AK7436" i="1" s="1"/>
  <c r="AE7404" i="1"/>
  <c r="AE7372" i="1"/>
  <c r="AK7372" i="1" s="1"/>
  <c r="AE7340" i="1"/>
  <c r="AE7308" i="1"/>
  <c r="AK7308" i="1" s="1"/>
  <c r="AE7276" i="1"/>
  <c r="AE7244" i="1"/>
  <c r="AK7244" i="1" s="1"/>
  <c r="AE7212" i="1"/>
  <c r="AE7180" i="1"/>
  <c r="AK7180" i="1" s="1"/>
  <c r="AE7148" i="1"/>
  <c r="AE7116" i="1"/>
  <c r="AK7116" i="1" s="1"/>
  <c r="AE7084" i="1"/>
  <c r="AE7052" i="1"/>
  <c r="AK7052" i="1" s="1"/>
  <c r="AE7020" i="1"/>
  <c r="AE6988" i="1"/>
  <c r="AK6988" i="1" s="1"/>
  <c r="AE6956" i="1"/>
  <c r="AE6904" i="1"/>
  <c r="AK6904" i="1" s="1"/>
  <c r="AE6851" i="1"/>
  <c r="AE6763" i="1"/>
  <c r="AK6763" i="1" s="1"/>
  <c r="AE6734" i="1"/>
  <c r="AE6359" i="1"/>
  <c r="AK6359" i="1" s="1"/>
  <c r="AE6287" i="1"/>
  <c r="AE6269" i="1"/>
  <c r="AK6269" i="1" s="1"/>
  <c r="AE6237" i="1"/>
  <c r="AE6203" i="1"/>
  <c r="AK6203" i="1" s="1"/>
  <c r="AE6171" i="1"/>
  <c r="AE6139" i="1"/>
  <c r="AK6139" i="1" s="1"/>
  <c r="AE6107" i="1"/>
  <c r="AE6072" i="1"/>
  <c r="AK6072" i="1" s="1"/>
  <c r="AE6046" i="1"/>
  <c r="AE6738" i="1"/>
  <c r="AK6738" i="1" s="1"/>
  <c r="AE6355" i="1"/>
  <c r="AE6305" i="1"/>
  <c r="AK6305" i="1" s="1"/>
  <c r="AE6255" i="1"/>
  <c r="AE6225" i="1"/>
  <c r="AK6225" i="1" s="1"/>
  <c r="AE6193" i="1"/>
  <c r="AE6161" i="1"/>
  <c r="AK6161" i="1" s="1"/>
  <c r="AE6129" i="1"/>
  <c r="AE6097" i="1"/>
  <c r="AK6097" i="1" s="1"/>
  <c r="AE6056" i="1"/>
  <c r="AE6779" i="1"/>
  <c r="AK6779" i="1" s="1"/>
  <c r="AE6771" i="1"/>
  <c r="AE6758" i="1"/>
  <c r="AK6758" i="1" s="1"/>
  <c r="AE6399" i="1"/>
  <c r="AE6335" i="1"/>
  <c r="AK6335" i="1" s="1"/>
  <c r="AE6283" i="1"/>
  <c r="AE6257" i="1"/>
  <c r="AK6257" i="1" s="1"/>
  <c r="AE6227" i="1"/>
  <c r="AE6195" i="1"/>
  <c r="AK6195" i="1" s="1"/>
  <c r="AE6163" i="1"/>
  <c r="AE6131" i="1"/>
  <c r="AK6131" i="1" s="1"/>
  <c r="AE6099" i="1"/>
  <c r="AE6052" i="1"/>
  <c r="AK6052" i="1" s="1"/>
  <c r="AE6730" i="1"/>
  <c r="AE6722" i="1"/>
  <c r="AK6722" i="1" s="1"/>
  <c r="AE6714" i="1"/>
  <c r="AE6706" i="1"/>
  <c r="AK6706" i="1" s="1"/>
  <c r="AE6698" i="1"/>
  <c r="AE6690" i="1"/>
  <c r="AK6690" i="1" s="1"/>
  <c r="AE6682" i="1"/>
  <c r="AE6674" i="1"/>
  <c r="AK6674" i="1" s="1"/>
  <c r="AE6666" i="1"/>
  <c r="AE6658" i="1"/>
  <c r="AK6658" i="1" s="1"/>
  <c r="AE6650" i="1"/>
  <c r="AE6642" i="1"/>
  <c r="AK6642" i="1" s="1"/>
  <c r="AE6634" i="1"/>
  <c r="AE6626" i="1"/>
  <c r="AK6626" i="1" s="1"/>
  <c r="AE6618" i="1"/>
  <c r="AE6610" i="1"/>
  <c r="AK6610" i="1" s="1"/>
  <c r="AE6602" i="1"/>
  <c r="AE6594" i="1"/>
  <c r="AK6594" i="1" s="1"/>
  <c r="AE6586" i="1"/>
  <c r="AE6578" i="1"/>
  <c r="AK6578" i="1" s="1"/>
  <c r="AE6570" i="1"/>
  <c r="AE6562" i="1"/>
  <c r="AK6562" i="1" s="1"/>
  <c r="AE6554" i="1"/>
  <c r="AE6546" i="1"/>
  <c r="AK6546" i="1" s="1"/>
  <c r="AE6538" i="1"/>
  <c r="AE6530" i="1"/>
  <c r="AK6530" i="1" s="1"/>
  <c r="AE6522" i="1"/>
  <c r="AE6514" i="1"/>
  <c r="AK6514" i="1" s="1"/>
  <c r="AE6506" i="1"/>
  <c r="AE6498" i="1"/>
  <c r="AK6498" i="1" s="1"/>
  <c r="AE6490" i="1"/>
  <c r="AE6482" i="1"/>
  <c r="AK6482" i="1" s="1"/>
  <c r="AE6474" i="1"/>
  <c r="AE6466" i="1"/>
  <c r="AK6466" i="1" s="1"/>
  <c r="AE6458" i="1"/>
  <c r="AE6450" i="1"/>
  <c r="AK6450" i="1" s="1"/>
  <c r="AE6442" i="1"/>
  <c r="AE6434" i="1"/>
  <c r="AK6434" i="1" s="1"/>
  <c r="AE6426" i="1"/>
  <c r="AE6418" i="1"/>
  <c r="AK6418" i="1" s="1"/>
  <c r="AE6363" i="1"/>
  <c r="AE6311" i="1"/>
  <c r="AK6311" i="1" s="1"/>
  <c r="AE6267" i="1"/>
  <c r="AE6235" i="1"/>
  <c r="AK6235" i="1" s="1"/>
  <c r="AE6201" i="1"/>
  <c r="AE6169" i="1"/>
  <c r="AK6169" i="1" s="1"/>
  <c r="AE6137" i="1"/>
  <c r="AE6105" i="1"/>
  <c r="AK6105" i="1" s="1"/>
  <c r="AE6080" i="1"/>
  <c r="AE6060" i="1"/>
  <c r="AK6060" i="1" s="1"/>
  <c r="AE6016" i="1"/>
  <c r="AE5996" i="1"/>
  <c r="AK5996" i="1" s="1"/>
  <c r="AE5964" i="1"/>
  <c r="AE5932" i="1"/>
  <c r="AK5932" i="1" s="1"/>
  <c r="AE5900" i="1"/>
  <c r="AE5315" i="1"/>
  <c r="AK5315" i="1" s="1"/>
  <c r="AE5469" i="1"/>
  <c r="AE5687" i="1"/>
  <c r="AK5687" i="1" s="1"/>
  <c r="AE5843" i="1"/>
  <c r="AE5971" i="1"/>
  <c r="AK5971" i="1" s="1"/>
  <c r="AE5504" i="1"/>
  <c r="AE5601" i="1"/>
  <c r="AK5601" i="1" s="1"/>
  <c r="AE5653" i="1"/>
  <c r="AE5741" i="1"/>
  <c r="AK5741" i="1" s="1"/>
  <c r="AE5805" i="1"/>
  <c r="AE5869" i="1"/>
  <c r="AK5869" i="1" s="1"/>
  <c r="AE5933" i="1"/>
  <c r="AE5416" i="1"/>
  <c r="AK5416" i="1" s="1"/>
  <c r="AE5699" i="1"/>
  <c r="AE5825" i="1"/>
  <c r="AK5825" i="1" s="1"/>
  <c r="AE5931" i="1"/>
  <c r="AE5605" i="1"/>
  <c r="AK5605" i="1" s="1"/>
  <c r="AE5681" i="1"/>
  <c r="AE5813" i="1"/>
  <c r="AK5813" i="1" s="1"/>
  <c r="AE5935" i="1"/>
  <c r="AE6075" i="1"/>
  <c r="AK6075" i="1" s="1"/>
  <c r="AE6321" i="1"/>
  <c r="AE6049" i="1"/>
  <c r="AK6049" i="1" s="1"/>
  <c r="AE6160" i="1"/>
  <c r="AE6262" i="1"/>
  <c r="AK6262" i="1" s="1"/>
  <c r="AE6444" i="1"/>
  <c r="AE6460" i="1"/>
  <c r="AK6460" i="1" s="1"/>
  <c r="AE6476" i="1"/>
  <c r="AE6492" i="1"/>
  <c r="AK6492" i="1" s="1"/>
  <c r="AE6508" i="1"/>
  <c r="AE6524" i="1"/>
  <c r="AK6524" i="1" s="1"/>
  <c r="AE6540" i="1"/>
  <c r="AE6556" i="1"/>
  <c r="AK6556" i="1" s="1"/>
  <c r="AE6572" i="1"/>
  <c r="AE6588" i="1"/>
  <c r="AK6588" i="1" s="1"/>
  <c r="AE6604" i="1"/>
  <c r="AE6620" i="1"/>
  <c r="AK6620" i="1" s="1"/>
  <c r="AE6636" i="1"/>
  <c r="AE6652" i="1"/>
  <c r="AK6652" i="1" s="1"/>
  <c r="AE6668" i="1"/>
  <c r="AE6684" i="1"/>
  <c r="AK6684" i="1" s="1"/>
  <c r="AE6700" i="1"/>
  <c r="AE6716" i="1"/>
  <c r="AK6716" i="1" s="1"/>
  <c r="AE6732" i="1"/>
  <c r="AE6132" i="1"/>
  <c r="AK6132" i="1" s="1"/>
  <c r="AE6302" i="1"/>
  <c r="AE6377" i="1"/>
  <c r="AK6377" i="1" s="1"/>
  <c r="AE6200" i="1"/>
  <c r="AE6284" i="1"/>
  <c r="AK6284" i="1" s="1"/>
  <c r="AE6365" i="1"/>
  <c r="AE6421" i="1"/>
  <c r="AK6421" i="1" s="1"/>
  <c r="AE6848" i="1"/>
  <c r="AE6913" i="1"/>
  <c r="AK6913" i="1" s="1"/>
  <c r="AE7013" i="1"/>
  <c r="AE7141" i="1"/>
  <c r="AK7141" i="1" s="1"/>
  <c r="AE7269" i="1"/>
  <c r="AE7397" i="1"/>
  <c r="AK7397" i="1" s="1"/>
  <c r="AE7525" i="1"/>
  <c r="AE6917" i="1"/>
  <c r="AK6917" i="1" s="1"/>
  <c r="AE7017" i="1"/>
  <c r="AE7145" i="1"/>
  <c r="AK7145" i="1" s="1"/>
  <c r="AE7273" i="1"/>
  <c r="AE7401" i="1"/>
  <c r="AK7401" i="1" s="1"/>
  <c r="AE7529" i="1"/>
  <c r="AE6887" i="1"/>
  <c r="AK6887" i="1" s="1"/>
  <c r="AE6973" i="1"/>
  <c r="AE7101" i="1"/>
  <c r="AK7101" i="1" s="1"/>
  <c r="AE7229" i="1"/>
  <c r="AE7357" i="1"/>
  <c r="AK7357" i="1" s="1"/>
  <c r="AE7485" i="1"/>
  <c r="AE6768" i="1"/>
  <c r="AK6768" i="1" s="1"/>
  <c r="AE6796" i="1"/>
  <c r="AE6812" i="1"/>
  <c r="AK6812" i="1" s="1"/>
  <c r="AE6828" i="1"/>
  <c r="AE6907" i="1"/>
  <c r="AK6907" i="1" s="1"/>
  <c r="AE7025" i="1"/>
  <c r="AE7153" i="1"/>
  <c r="AK7153" i="1" s="1"/>
  <c r="AE7281" i="1"/>
  <c r="AE7409" i="1"/>
  <c r="AK7409" i="1" s="1"/>
  <c r="AE7537" i="1"/>
  <c r="AE7675" i="1"/>
  <c r="AK7675" i="1" s="1"/>
  <c r="AE7845" i="1"/>
  <c r="AE7647" i="1"/>
  <c r="AK7647" i="1" s="1"/>
  <c r="AE7769" i="1"/>
  <c r="AE7585" i="1"/>
  <c r="AK7585" i="1" s="1"/>
  <c r="AE7597" i="1"/>
  <c r="AE7723" i="1"/>
  <c r="AK7723" i="1" s="1"/>
  <c r="AE7825" i="1"/>
  <c r="AE4467" i="1"/>
  <c r="AK4467" i="1" s="1"/>
  <c r="AE4618" i="1"/>
  <c r="AE4751" i="1"/>
  <c r="AK4751" i="1" s="1"/>
  <c r="AE5107" i="1"/>
  <c r="AE4742" i="1"/>
  <c r="AK4742" i="1" s="1"/>
  <c r="AE4778" i="1"/>
  <c r="AE4810" i="1"/>
  <c r="AK4810" i="1" s="1"/>
  <c r="AE4842" i="1"/>
  <c r="AE4874" i="1"/>
  <c r="AK4874" i="1" s="1"/>
  <c r="AE4906" i="1"/>
  <c r="AE4938" i="1"/>
  <c r="AK4938" i="1" s="1"/>
  <c r="AE4970" i="1"/>
  <c r="AE5002" i="1"/>
  <c r="AK5002" i="1" s="1"/>
  <c r="AE5034" i="1"/>
  <c r="AE5066" i="1"/>
  <c r="AK5066" i="1" s="1"/>
  <c r="AE5098" i="1"/>
  <c r="AE5173" i="1"/>
  <c r="AK5173" i="1" s="1"/>
  <c r="AE5237" i="1"/>
  <c r="AE5351" i="1"/>
  <c r="AK5351" i="1" s="1"/>
  <c r="AE4773" i="1"/>
  <c r="AE5193" i="1"/>
  <c r="AK5193" i="1" s="1"/>
  <c r="AE5339" i="1"/>
  <c r="AE5493" i="1"/>
  <c r="AK5493" i="1" s="1"/>
  <c r="AE5149" i="1"/>
  <c r="AE5225" i="1"/>
  <c r="AK5225" i="1" s="1"/>
  <c r="AE5343" i="1"/>
  <c r="AE5489" i="1"/>
  <c r="AK5489" i="1" s="1"/>
  <c r="AE5166" i="1"/>
  <c r="AE5325" i="1"/>
  <c r="AK5325" i="1" s="1"/>
  <c r="AE5517" i="1"/>
  <c r="AE5785" i="1"/>
  <c r="AK5785" i="1" s="1"/>
  <c r="AE5913" i="1"/>
  <c r="AE6023" i="1"/>
  <c r="AK6023" i="1" s="1"/>
  <c r="AE5717" i="1"/>
  <c r="AE6041" i="1"/>
  <c r="AK6041" i="1" s="1"/>
  <c r="AE5569" i="1"/>
  <c r="AE5777" i="1"/>
  <c r="AK5777" i="1" s="1"/>
  <c r="AE5905" i="1"/>
  <c r="AE5589" i="1"/>
  <c r="AK5589" i="1" s="1"/>
  <c r="AE5663" i="1"/>
  <c r="AE5775" i="1"/>
  <c r="AK5775" i="1" s="1"/>
  <c r="AE5903" i="1"/>
  <c r="AE6061" i="1"/>
  <c r="AK6061" i="1" s="1"/>
  <c r="AE6146" i="1"/>
  <c r="AE6226" i="1"/>
  <c r="AK6226" i="1" s="1"/>
  <c r="AE6372" i="1"/>
  <c r="AE6071" i="1"/>
  <c r="AK6071" i="1" s="1"/>
  <c r="AE6208" i="1"/>
  <c r="AE6268" i="1"/>
  <c r="AK6268" i="1" s="1"/>
  <c r="AE6341" i="1"/>
  <c r="AE6405" i="1"/>
  <c r="AK6405" i="1" s="1"/>
  <c r="AE6449" i="1"/>
  <c r="AE6465" i="1"/>
  <c r="AK6465" i="1" s="1"/>
  <c r="AE6481" i="1"/>
  <c r="AE6497" i="1"/>
  <c r="AK6497" i="1" s="1"/>
  <c r="AE6513" i="1"/>
  <c r="AE6529" i="1"/>
  <c r="AK6529" i="1" s="1"/>
  <c r="AE6545" i="1"/>
  <c r="AE6561" i="1"/>
  <c r="AK6561" i="1" s="1"/>
  <c r="AE6577" i="1"/>
  <c r="AE6593" i="1"/>
  <c r="AK6593" i="1" s="1"/>
  <c r="AE6609" i="1"/>
  <c r="AE6625" i="1"/>
  <c r="AK6625" i="1" s="1"/>
  <c r="AE6641" i="1"/>
  <c r="AE6657" i="1"/>
  <c r="AK6657" i="1" s="1"/>
  <c r="AE6673" i="1"/>
  <c r="AE6689" i="1"/>
  <c r="AK6689" i="1" s="1"/>
  <c r="AE6705" i="1"/>
  <c r="AE6721" i="1"/>
  <c r="AK6721" i="1" s="1"/>
  <c r="AE6748" i="1"/>
  <c r="AE6106" i="1"/>
  <c r="AK6106" i="1" s="1"/>
  <c r="AE6304" i="1"/>
  <c r="AE6378" i="1"/>
  <c r="AK6378" i="1" s="1"/>
  <c r="AE6761" i="1"/>
  <c r="AE6126" i="1"/>
  <c r="AK6126" i="1" s="1"/>
  <c r="AE6190" i="1"/>
  <c r="AE6274" i="1"/>
  <c r="AK6274" i="1" s="1"/>
  <c r="AE6350" i="1"/>
  <c r="AE6414" i="1"/>
  <c r="AK6414" i="1" s="1"/>
  <c r="AE6991" i="1"/>
  <c r="AE7119" i="1"/>
  <c r="AK7119" i="1" s="1"/>
  <c r="AE7247" i="1"/>
  <c r="AE7375" i="1"/>
  <c r="AK7375" i="1" s="1"/>
  <c r="AE7503" i="1"/>
  <c r="AE6844" i="1"/>
  <c r="AK6844" i="1" s="1"/>
  <c r="AE6933" i="1"/>
  <c r="AE7059" i="1"/>
  <c r="AK7059" i="1" s="1"/>
  <c r="AE7187" i="1"/>
  <c r="AE7315" i="1"/>
  <c r="AK7315" i="1" s="1"/>
  <c r="AE7443" i="1"/>
  <c r="AE6776" i="1"/>
  <c r="AK6776" i="1" s="1"/>
  <c r="AE6889" i="1"/>
  <c r="AE6989" i="1"/>
  <c r="AK6989" i="1" s="1"/>
  <c r="AE7117" i="1"/>
  <c r="AE7245" i="1"/>
  <c r="AK7245" i="1" s="1"/>
  <c r="AE7373" i="1"/>
  <c r="AE7501" i="1"/>
  <c r="AK7501" i="1" s="1"/>
  <c r="AE6777" i="1"/>
  <c r="AE6797" i="1"/>
  <c r="AK6797" i="1" s="1"/>
  <c r="AE6813" i="1"/>
  <c r="AE6829" i="1"/>
  <c r="AK6829" i="1" s="1"/>
  <c r="AE6874" i="1"/>
  <c r="AE6971" i="1"/>
  <c r="AK6971" i="1" s="1"/>
  <c r="AE7099" i="1"/>
  <c r="AE7227" i="1"/>
  <c r="AK7227" i="1" s="1"/>
  <c r="AE7355" i="1"/>
  <c r="AE7483" i="1"/>
  <c r="AK7483" i="1" s="1"/>
  <c r="AE7601" i="1"/>
  <c r="AE7737" i="1"/>
  <c r="AK7737" i="1" s="1"/>
  <c r="AE7823" i="1"/>
  <c r="AE7589" i="1"/>
  <c r="AK7589" i="1" s="1"/>
  <c r="AE7771" i="1"/>
  <c r="AE7571" i="1"/>
  <c r="AK7571" i="1" s="1"/>
  <c r="AE7619" i="1"/>
  <c r="AE7683" i="1"/>
  <c r="AK7683" i="1" s="1"/>
  <c r="AE7821" i="1"/>
  <c r="AE7639" i="1"/>
  <c r="AK7639" i="1" s="1"/>
  <c r="AE7739" i="1"/>
  <c r="AE7803" i="1"/>
  <c r="AK7803" i="1" s="1"/>
  <c r="AE4471" i="1"/>
  <c r="AE4603" i="1"/>
  <c r="AK4603" i="1" s="1"/>
  <c r="AE4698" i="1"/>
  <c r="AE4689" i="1"/>
  <c r="AK4689" i="1" s="1"/>
  <c r="AE4701" i="1"/>
  <c r="AE4747" i="1"/>
  <c r="AK4747" i="1" s="1"/>
  <c r="AE4795" i="1"/>
  <c r="AE4827" i="1"/>
  <c r="AK4827" i="1" s="1"/>
  <c r="AE4859" i="1"/>
  <c r="AE4891" i="1"/>
  <c r="AK4891" i="1" s="1"/>
  <c r="AE4923" i="1"/>
  <c r="AE4955" i="1"/>
  <c r="AK4955" i="1" s="1"/>
  <c r="AE4987" i="1"/>
  <c r="AE5019" i="1"/>
  <c r="AK5019" i="1" s="1"/>
  <c r="AE5051" i="1"/>
  <c r="AE5083" i="1"/>
  <c r="AK5083" i="1" s="1"/>
  <c r="AE5211" i="1"/>
  <c r="AE5303" i="1"/>
  <c r="AK5303" i="1" s="1"/>
  <c r="AE5465" i="1"/>
  <c r="AE5174" i="1"/>
  <c r="AK5174" i="1" s="1"/>
  <c r="AE5349" i="1"/>
  <c r="AE4765" i="1"/>
  <c r="AK4765" i="1" s="1"/>
  <c r="AE5295" i="1"/>
  <c r="AE5441" i="1"/>
  <c r="AK5441" i="1" s="1"/>
  <c r="AE5182" i="1"/>
  <c r="AE5363" i="1"/>
  <c r="AK5363" i="1" s="1"/>
  <c r="AE5703" i="1"/>
  <c r="AE5859" i="1"/>
  <c r="AK5859" i="1" s="1"/>
  <c r="AE5987" i="1"/>
  <c r="AE5735" i="1"/>
  <c r="AK5735" i="1" s="1"/>
  <c r="AE5799" i="1"/>
  <c r="AE5863" i="1"/>
  <c r="AE5927" i="1"/>
  <c r="AE6035" i="1"/>
  <c r="AK6035" i="1" s="1"/>
  <c r="AE5553" i="1"/>
  <c r="AE5755" i="1"/>
  <c r="AE5883" i="1"/>
  <c r="AE6001" i="1"/>
  <c r="AK6001" i="1" s="1"/>
  <c r="AE5633" i="1"/>
  <c r="AE5759" i="1"/>
  <c r="AK5759" i="1" s="1"/>
  <c r="AE5887" i="1"/>
  <c r="AE6005" i="1"/>
  <c r="AK6005" i="1" s="1"/>
  <c r="AE6092" i="1"/>
  <c r="AE6306" i="1"/>
  <c r="AK6306" i="1" s="1"/>
  <c r="AE6388" i="1"/>
  <c r="AE6053" i="1"/>
  <c r="AK6053" i="1" s="1"/>
  <c r="AE6192" i="1"/>
  <c r="AE6270" i="1"/>
  <c r="AK6270" i="1" s="1"/>
  <c r="AE6342" i="1"/>
  <c r="AE6406" i="1"/>
  <c r="AK6406" i="1" s="1"/>
  <c r="AE6081" i="1"/>
  <c r="AE6212" i="1"/>
  <c r="AK6212" i="1" s="1"/>
  <c r="AE6345" i="1"/>
  <c r="AE6432" i="1"/>
  <c r="AK6432" i="1" s="1"/>
  <c r="AE6232" i="1"/>
  <c r="AE6320" i="1"/>
  <c r="AK6320" i="1" s="1"/>
  <c r="AE6384" i="1"/>
  <c r="AE6772" i="1"/>
  <c r="AK6772" i="1" s="1"/>
  <c r="AE6910" i="1"/>
  <c r="AE7007" i="1"/>
  <c r="AK7007" i="1" s="1"/>
  <c r="AE7135" i="1"/>
  <c r="AE7263" i="1"/>
  <c r="AK7263" i="1" s="1"/>
  <c r="AE7391" i="1"/>
  <c r="AE7519" i="1"/>
  <c r="AK7519" i="1" s="1"/>
  <c r="AE6845" i="1"/>
  <c r="AE6937" i="1"/>
  <c r="AK6937" i="1" s="1"/>
  <c r="AE7065" i="1"/>
  <c r="AE7193" i="1"/>
  <c r="AK7193" i="1" s="1"/>
  <c r="AE7321" i="1"/>
  <c r="AE7449" i="1"/>
  <c r="AK7449" i="1" s="1"/>
  <c r="AE6857" i="1"/>
  <c r="AE7031" i="1"/>
  <c r="AK7031" i="1" s="1"/>
  <c r="AE7159" i="1"/>
  <c r="AE7287" i="1"/>
  <c r="AK7287" i="1" s="1"/>
  <c r="AE7415" i="1"/>
  <c r="AE7543" i="1"/>
  <c r="AK7543" i="1" s="1"/>
  <c r="AE6875" i="1"/>
  <c r="AE6977" i="1"/>
  <c r="AK6977" i="1" s="1"/>
  <c r="AE7105" i="1"/>
  <c r="AE7233" i="1"/>
  <c r="AK7233" i="1" s="1"/>
  <c r="AE7361" i="1"/>
  <c r="AE7489" i="1"/>
  <c r="AK7489" i="1" s="1"/>
  <c r="AE7659" i="1"/>
  <c r="AE7753" i="1"/>
  <c r="AK7753" i="1" s="1"/>
  <c r="AE7861" i="1"/>
  <c r="AE7631" i="1"/>
  <c r="AK7631" i="1" s="1"/>
  <c r="AE7701" i="1"/>
  <c r="AE7849" i="1"/>
  <c r="AK7849" i="1" s="1"/>
  <c r="AE7773" i="1"/>
  <c r="AE7591" i="1"/>
  <c r="AK7591" i="1" s="1"/>
  <c r="AE7757" i="1"/>
  <c r="AE7879" i="1"/>
  <c r="AK7879" i="1" s="1"/>
  <c r="AE4475" i="1"/>
  <c r="AE4606" i="1"/>
  <c r="AK4606" i="1" s="1"/>
  <c r="AE4699" i="1"/>
  <c r="AE4767" i="1"/>
  <c r="AK4767" i="1" s="1"/>
  <c r="AE4758" i="1"/>
  <c r="AE4806" i="1"/>
  <c r="AK4806" i="1" s="1"/>
  <c r="AE4838" i="1"/>
  <c r="AE4870" i="1"/>
  <c r="AK4870" i="1" s="1"/>
  <c r="AE4902" i="1"/>
  <c r="AE4934" i="1"/>
  <c r="AK4934" i="1" s="1"/>
  <c r="AE4966" i="1"/>
  <c r="AE4998" i="1"/>
  <c r="AK4998" i="1" s="1"/>
  <c r="AE5030" i="1"/>
  <c r="AE5062" i="1"/>
  <c r="AK5062" i="1" s="1"/>
  <c r="AE5094" i="1"/>
  <c r="AE5154" i="1"/>
  <c r="AK5154" i="1" s="1"/>
  <c r="AE5213" i="1"/>
  <c r="AE5319" i="1"/>
  <c r="AK5319" i="1" s="1"/>
  <c r="AE5417" i="1"/>
  <c r="AE5190" i="1"/>
  <c r="AK5190" i="1" s="1"/>
  <c r="AE5355" i="1"/>
  <c r="AE5117" i="1"/>
  <c r="AK5117" i="1" s="1"/>
  <c r="AE5162" i="1"/>
  <c r="AE5217" i="1"/>
  <c r="AK5217" i="1" s="1"/>
  <c r="AE5311" i="1"/>
  <c r="AE5457" i="1"/>
  <c r="AK5457" i="1" s="1"/>
  <c r="AE5183" i="1"/>
  <c r="AE5309" i="1"/>
  <c r="AK5309" i="1" s="1"/>
  <c r="AE5421" i="1"/>
  <c r="AE5737" i="1"/>
  <c r="AK5737" i="1" s="1"/>
  <c r="AE5865" i="1"/>
  <c r="AE5993" i="1"/>
  <c r="AK5993" i="1" s="1"/>
  <c r="AE5609" i="1"/>
  <c r="AE5659" i="1"/>
  <c r="AK5659" i="1" s="1"/>
  <c r="AE5981" i="1"/>
  <c r="AE5464" i="1"/>
  <c r="AK5464" i="1" s="1"/>
  <c r="AE5677" i="1"/>
  <c r="AE5809" i="1"/>
  <c r="AK5809" i="1" s="1"/>
  <c r="AE5947" i="1"/>
  <c r="AE5573" i="1"/>
  <c r="AK5573" i="1" s="1"/>
  <c r="AE5713" i="1"/>
  <c r="AE5829" i="1"/>
  <c r="AK5829" i="1" s="1"/>
  <c r="AE5347" i="1"/>
  <c r="AE5533" i="1"/>
  <c r="AK5533" i="1" s="1"/>
  <c r="AE5747" i="1"/>
  <c r="AE5875" i="1"/>
  <c r="AK5875" i="1" s="1"/>
  <c r="AE6003" i="1"/>
  <c r="AE5549" i="1"/>
  <c r="AK5549" i="1" s="1"/>
  <c r="AE5629" i="1"/>
  <c r="AE5661" i="1"/>
  <c r="AK5661" i="1" s="1"/>
  <c r="AE5757" i="1"/>
  <c r="AE5821" i="1"/>
  <c r="AK5821" i="1" s="1"/>
  <c r="AE5885" i="1"/>
  <c r="AE5959" i="1"/>
  <c r="AK5959" i="1" s="1"/>
  <c r="AE5480" i="1"/>
  <c r="AE5725" i="1"/>
  <c r="AK5725" i="1" s="1"/>
  <c r="AE5851" i="1"/>
  <c r="AE5953" i="1"/>
  <c r="AK5953" i="1" s="1"/>
  <c r="AE5624" i="1"/>
  <c r="AE5721" i="1"/>
  <c r="AK5721" i="1" s="1"/>
  <c r="AE5855" i="1"/>
  <c r="AE5973" i="1"/>
  <c r="AK5973" i="1" s="1"/>
  <c r="AE6098" i="1"/>
  <c r="AE6356" i="1"/>
  <c r="AK6356" i="1" s="1"/>
  <c r="AE6096" i="1"/>
  <c r="AE6182" i="1"/>
  <c r="AK6182" i="1" s="1"/>
  <c r="AE6278" i="1"/>
  <c r="AE6448" i="1"/>
  <c r="AK6448" i="1" s="1"/>
  <c r="AE6464" i="1"/>
  <c r="AE6480" i="1"/>
  <c r="AK6480" i="1" s="1"/>
  <c r="AE6496" i="1"/>
  <c r="AE6512" i="1"/>
  <c r="AK6512" i="1" s="1"/>
  <c r="AE6528" i="1"/>
  <c r="AE6544" i="1"/>
  <c r="AK6544" i="1" s="1"/>
  <c r="AE6560" i="1"/>
  <c r="AE6576" i="1"/>
  <c r="AK6576" i="1" s="1"/>
  <c r="AE6592" i="1"/>
  <c r="AE6608" i="1"/>
  <c r="AK6608" i="1" s="1"/>
  <c r="AE6624" i="1"/>
  <c r="AE6640" i="1"/>
  <c r="AK6640" i="1" s="1"/>
  <c r="AE6656" i="1"/>
  <c r="AE6672" i="1"/>
  <c r="AK6672" i="1" s="1"/>
  <c r="AE6688" i="1"/>
  <c r="AE6704" i="1"/>
  <c r="AK6704" i="1" s="1"/>
  <c r="AE6720" i="1"/>
  <c r="AE5728" i="1"/>
  <c r="AK5728" i="1" s="1"/>
  <c r="AE6164" i="1"/>
  <c r="AE6313" i="1"/>
  <c r="AK6313" i="1" s="1"/>
  <c r="AE6412" i="1"/>
  <c r="AE6240" i="1"/>
  <c r="AK6240" i="1" s="1"/>
  <c r="AE6317" i="1"/>
  <c r="AE6381" i="1"/>
  <c r="AK6381" i="1" s="1"/>
  <c r="AE6741" i="1"/>
  <c r="AE6865" i="1"/>
  <c r="AE6929" i="1"/>
  <c r="AE7039" i="1"/>
  <c r="AK7039" i="1" s="1"/>
  <c r="AE7167" i="1"/>
  <c r="AE7295" i="1"/>
  <c r="AK7295" i="1" s="1"/>
  <c r="AE7423" i="1"/>
  <c r="AE7551" i="1"/>
  <c r="AK7551" i="1" s="1"/>
  <c r="AE6931" i="1"/>
  <c r="AE7049" i="1"/>
  <c r="AK7049" i="1" s="1"/>
  <c r="AE7177" i="1"/>
  <c r="AE7305" i="1"/>
  <c r="AK7305" i="1" s="1"/>
  <c r="AE7433" i="1"/>
  <c r="AE7561" i="1"/>
  <c r="AK7561" i="1" s="1"/>
  <c r="AE6903" i="1"/>
  <c r="AE6999" i="1"/>
  <c r="AK6999" i="1" s="1"/>
  <c r="AE7127" i="1"/>
  <c r="AE7255" i="1"/>
  <c r="AK7255" i="1" s="1"/>
  <c r="AE7383" i="1"/>
  <c r="AE7511" i="1"/>
  <c r="AK7511" i="1" s="1"/>
  <c r="AE6784" i="1"/>
  <c r="AE6800" i="1"/>
  <c r="AK6800" i="1" s="1"/>
  <c r="AE6816" i="1"/>
  <c r="AE6832" i="1"/>
  <c r="AK6832" i="1" s="1"/>
  <c r="AE6922" i="1"/>
  <c r="AE7057" i="1"/>
  <c r="AK7057" i="1" s="1"/>
  <c r="AE7185" i="1"/>
  <c r="AE7313" i="1"/>
  <c r="AK7313" i="1" s="1"/>
  <c r="AE7441" i="1"/>
  <c r="AE7595" i="1"/>
  <c r="AK7595" i="1" s="1"/>
  <c r="AE7707" i="1"/>
  <c r="AE7869" i="1"/>
  <c r="AK7869" i="1" s="1"/>
  <c r="AE7663" i="1"/>
  <c r="AE7817" i="1"/>
  <c r="AK7817" i="1" s="1"/>
  <c r="AE7815" i="1"/>
  <c r="AE7623" i="1"/>
  <c r="AK7623" i="1" s="1"/>
  <c r="AE7745" i="1"/>
  <c r="AE7851" i="1"/>
  <c r="AK7851" i="1" s="1"/>
  <c r="AE4483" i="1"/>
  <c r="AE4643" i="1"/>
  <c r="AK4643" i="1" s="1"/>
  <c r="AE5113" i="1"/>
  <c r="AE5110" i="1"/>
  <c r="AK5110" i="1" s="1"/>
  <c r="AE4774" i="1"/>
  <c r="AE4786" i="1"/>
  <c r="AK4786" i="1" s="1"/>
  <c r="AE4818" i="1"/>
  <c r="AE4850" i="1"/>
  <c r="AK4850" i="1" s="1"/>
  <c r="AE4882" i="1"/>
  <c r="AE4914" i="1"/>
  <c r="AK4914" i="1" s="1"/>
  <c r="AE4946" i="1"/>
  <c r="AE4978" i="1"/>
  <c r="AK4978" i="1" s="1"/>
  <c r="AE5010" i="1"/>
  <c r="AE5042" i="1"/>
  <c r="AK5042" i="1" s="1"/>
  <c r="AE5074" i="1"/>
  <c r="AE5122" i="1"/>
  <c r="AK5122" i="1" s="1"/>
  <c r="AE5189" i="1"/>
  <c r="AE5249" i="1"/>
  <c r="AK5249" i="1" s="1"/>
  <c r="AE5377" i="1"/>
  <c r="AE5129" i="1"/>
  <c r="AK5129" i="1" s="1"/>
  <c r="AE5243" i="1"/>
  <c r="AE5371" i="1"/>
  <c r="AK5371" i="1" s="1"/>
  <c r="AE4757" i="1"/>
  <c r="AE5165" i="1"/>
  <c r="AK5165" i="1" s="1"/>
  <c r="AE5241" i="1"/>
  <c r="AE5369" i="1"/>
  <c r="AK5369" i="1" s="1"/>
  <c r="AE4749" i="1"/>
  <c r="AE5201" i="1"/>
  <c r="AK5201" i="1" s="1"/>
  <c r="AE5357" i="1"/>
  <c r="AE5597" i="1"/>
  <c r="AK5597" i="1" s="1"/>
  <c r="AE5817" i="1"/>
  <c r="AE5945" i="1"/>
  <c r="AK5945" i="1" s="1"/>
  <c r="AE5456" i="1"/>
  <c r="AE5949" i="1"/>
  <c r="AK5949" i="1" s="1"/>
  <c r="AE5432" i="1"/>
  <c r="AE5627" i="1"/>
  <c r="AK5627" i="1" s="1"/>
  <c r="AE5803" i="1"/>
  <c r="AE5963" i="1"/>
  <c r="AK5963" i="1" s="1"/>
  <c r="AE5625" i="1"/>
  <c r="AE5675" i="1"/>
  <c r="AK5675" i="1" s="1"/>
  <c r="AE5797" i="1"/>
  <c r="AE5925" i="1"/>
  <c r="AK5925" i="1" s="1"/>
  <c r="AE6084" i="1"/>
  <c r="AE6162" i="1"/>
  <c r="AK6162" i="1" s="1"/>
  <c r="AE6293" i="1"/>
  <c r="AE6386" i="1"/>
  <c r="AK6386" i="1" s="1"/>
  <c r="AE6102" i="1"/>
  <c r="AE6230" i="1"/>
  <c r="AE6280" i="1"/>
  <c r="AE6357" i="1"/>
  <c r="AK6357" i="1" s="1"/>
  <c r="AE6437" i="1"/>
  <c r="AE6453" i="1"/>
  <c r="AK6453" i="1" s="1"/>
  <c r="AE6469" i="1"/>
  <c r="AE6485" i="1"/>
  <c r="AK6485" i="1" s="1"/>
  <c r="AE6501" i="1"/>
  <c r="AE6517" i="1"/>
  <c r="AK6517" i="1" s="1"/>
  <c r="AE6533" i="1"/>
  <c r="AE6549" i="1"/>
  <c r="AK6549" i="1" s="1"/>
  <c r="AE6565" i="1"/>
  <c r="AE6581" i="1"/>
  <c r="AK6581" i="1" s="1"/>
  <c r="AE6597" i="1"/>
  <c r="AE6613" i="1"/>
  <c r="AK6613" i="1" s="1"/>
  <c r="AE6629" i="1"/>
  <c r="AE6645" i="1"/>
  <c r="AK6645" i="1" s="1"/>
  <c r="AE6661" i="1"/>
  <c r="AE6677" i="1"/>
  <c r="AK6677" i="1" s="1"/>
  <c r="AE6693" i="1"/>
  <c r="AE6709" i="1"/>
  <c r="AK6709" i="1" s="1"/>
  <c r="AE6725" i="1"/>
  <c r="AE5592" i="1"/>
  <c r="AK5592" i="1" s="1"/>
  <c r="AE6138" i="1"/>
  <c r="AE6314" i="1"/>
  <c r="AK6314" i="1" s="1"/>
  <c r="AE6393" i="1"/>
  <c r="AE6059" i="1"/>
  <c r="AK6059" i="1" s="1"/>
  <c r="AE6142" i="1"/>
  <c r="AE6216" i="1"/>
  <c r="AK6216" i="1" s="1"/>
  <c r="AE6290" i="1"/>
  <c r="AE6366" i="1"/>
  <c r="AK6366" i="1" s="1"/>
  <c r="AE6425" i="1"/>
  <c r="AE7029" i="1"/>
  <c r="AK7029" i="1" s="1"/>
  <c r="AE7157" i="1"/>
  <c r="AE7285" i="1"/>
  <c r="AK7285" i="1" s="1"/>
  <c r="AE7413" i="1"/>
  <c r="AE7541" i="1"/>
  <c r="AK7541" i="1" s="1"/>
  <c r="AE6869" i="1"/>
  <c r="AE6963" i="1"/>
  <c r="AK6963" i="1" s="1"/>
  <c r="AE7091" i="1"/>
  <c r="AE7219" i="1"/>
  <c r="AK7219" i="1" s="1"/>
  <c r="AE7347" i="1"/>
  <c r="AE7475" i="1"/>
  <c r="AK7475" i="1" s="1"/>
  <c r="AE6849" i="1"/>
  <c r="AE6905" i="1"/>
  <c r="AE7015" i="1"/>
  <c r="AE7143" i="1"/>
  <c r="AK7143" i="1" s="1"/>
  <c r="AE7271" i="1"/>
  <c r="AE7399" i="1"/>
  <c r="AK7399" i="1" s="1"/>
  <c r="AE7527" i="1"/>
  <c r="AE6785" i="1"/>
  <c r="AK6785" i="1" s="1"/>
  <c r="AE6801" i="1"/>
  <c r="AE6817" i="1"/>
  <c r="AK6817" i="1" s="1"/>
  <c r="AE6833" i="1"/>
  <c r="AE6909" i="1"/>
  <c r="AK6909" i="1" s="1"/>
  <c r="AE7003" i="1"/>
  <c r="AE7131" i="1"/>
  <c r="AK7131" i="1" s="1"/>
  <c r="AE7259" i="1"/>
  <c r="AE7387" i="1"/>
  <c r="AK7387" i="1" s="1"/>
  <c r="AE7515" i="1"/>
  <c r="AE7649" i="1"/>
  <c r="AK7649" i="1" s="1"/>
  <c r="AE7751" i="1"/>
  <c r="AE7855" i="1"/>
  <c r="AK7855" i="1" s="1"/>
  <c r="AE7621" i="1"/>
  <c r="AE7795" i="1"/>
  <c r="AK7795" i="1" s="1"/>
  <c r="AE7579" i="1"/>
  <c r="AE7635" i="1"/>
  <c r="AK7635" i="1" s="1"/>
  <c r="AE7699" i="1"/>
  <c r="AE7853" i="1"/>
  <c r="AK7853" i="1" s="1"/>
  <c r="AE7677" i="1"/>
  <c r="AE7761" i="1"/>
  <c r="AK7761" i="1" s="1"/>
  <c r="AE7841" i="1"/>
  <c r="AE4487" i="1"/>
  <c r="AK4487" i="1" s="1"/>
  <c r="AE4654" i="1"/>
  <c r="AE4714" i="1"/>
  <c r="AK4714" i="1" s="1"/>
  <c r="AE4730" i="1"/>
  <c r="AE4743" i="1"/>
  <c r="AK4743" i="1" s="1"/>
  <c r="AE4763" i="1"/>
  <c r="AE4803" i="1"/>
  <c r="AK4803" i="1" s="1"/>
  <c r="AE4835" i="1"/>
  <c r="AE4867" i="1"/>
  <c r="AK4867" i="1" s="1"/>
  <c r="AE4899" i="1"/>
  <c r="AE4931" i="1"/>
  <c r="AK4931" i="1" s="1"/>
  <c r="AE4963" i="1"/>
  <c r="AE4995" i="1"/>
  <c r="AK4995" i="1" s="1"/>
  <c r="AE5027" i="1"/>
  <c r="AE5059" i="1"/>
  <c r="AK5059" i="1" s="1"/>
  <c r="AE5091" i="1"/>
  <c r="AE5223" i="1"/>
  <c r="AK5223" i="1" s="1"/>
  <c r="AE5329" i="1"/>
  <c r="AE5529" i="1"/>
  <c r="AK5529" i="1" s="1"/>
  <c r="AE5253" i="1"/>
  <c r="AE5381" i="1"/>
  <c r="AK5381" i="1" s="1"/>
  <c r="AE5207" i="1"/>
  <c r="AE5321" i="1"/>
  <c r="AK5321" i="1" s="1"/>
  <c r="AE5505" i="1"/>
  <c r="AE5267" i="1"/>
  <c r="AK5267" i="1" s="1"/>
  <c r="AE5395" i="1"/>
  <c r="AE5763" i="1"/>
  <c r="AK5763" i="1" s="1"/>
  <c r="AE5891" i="1"/>
  <c r="AE6025" i="1"/>
  <c r="AK6025" i="1" s="1"/>
  <c r="AE5751" i="1"/>
  <c r="AE5815" i="1"/>
  <c r="AK5815" i="1" s="1"/>
  <c r="AE5879" i="1"/>
  <c r="AE5965" i="1"/>
  <c r="AK5965" i="1" s="1"/>
  <c r="AE5448" i="1"/>
  <c r="AE5593" i="1"/>
  <c r="AE5793" i="1"/>
  <c r="AE5921" i="1"/>
  <c r="AK5921" i="1" s="1"/>
  <c r="AE6037" i="1"/>
  <c r="AE5639" i="1"/>
  <c r="AK5639" i="1" s="1"/>
  <c r="AE5781" i="1"/>
  <c r="AE5909" i="1"/>
  <c r="AK5909" i="1" s="1"/>
  <c r="AE6013" i="1"/>
  <c r="AE6178" i="1"/>
  <c r="AK6178" i="1" s="1"/>
  <c r="AE6324" i="1"/>
  <c r="AE6402" i="1"/>
  <c r="AK6402" i="1" s="1"/>
  <c r="AE6073" i="1"/>
  <c r="AE6214" i="1"/>
  <c r="AK6214" i="1" s="1"/>
  <c r="AE6286" i="1"/>
  <c r="AE6358" i="1"/>
  <c r="AK6358" i="1" s="1"/>
  <c r="AE6749" i="1"/>
  <c r="AE6116" i="1"/>
  <c r="AK6116" i="1" s="1"/>
  <c r="AE6310" i="1"/>
  <c r="AE6380" i="1"/>
  <c r="AK6380" i="1" s="1"/>
  <c r="AE6745" i="1"/>
  <c r="AE6248" i="1"/>
  <c r="AK6248" i="1" s="1"/>
  <c r="AE6336" i="1"/>
  <c r="AE6400" i="1"/>
  <c r="AK6400" i="1" s="1"/>
  <c r="AE6862" i="1"/>
  <c r="AE6926" i="1"/>
  <c r="AK6926" i="1" s="1"/>
  <c r="AE7045" i="1"/>
  <c r="AE7173" i="1"/>
  <c r="AK7173" i="1" s="1"/>
  <c r="AE7301" i="1"/>
  <c r="AE7429" i="1"/>
  <c r="AK7429" i="1" s="1"/>
  <c r="AE7557" i="1"/>
  <c r="AE6885" i="1"/>
  <c r="AK6885" i="1" s="1"/>
  <c r="AE6969" i="1"/>
  <c r="AE7097" i="1"/>
  <c r="AK7097" i="1" s="1"/>
  <c r="AE7225" i="1"/>
  <c r="AE7353" i="1"/>
  <c r="AE7481" i="1"/>
  <c r="AE6941" i="1"/>
  <c r="AK6941" i="1" s="1"/>
  <c r="AE7069" i="1"/>
  <c r="AE7197" i="1"/>
  <c r="AK7197" i="1" s="1"/>
  <c r="AE7325" i="1"/>
  <c r="AE7453" i="1"/>
  <c r="AK7453" i="1" s="1"/>
  <c r="AE6756" i="1"/>
  <c r="AE6890" i="1"/>
  <c r="AK6890" i="1" s="1"/>
  <c r="AE7009" i="1"/>
  <c r="AE7137" i="1"/>
  <c r="AK7137" i="1" s="1"/>
  <c r="AE7265" i="1"/>
  <c r="AE7393" i="1"/>
  <c r="AK7393" i="1" s="1"/>
  <c r="AE7521" i="1"/>
  <c r="AE7691" i="1"/>
  <c r="AK7691" i="1" s="1"/>
  <c r="AE7781" i="1"/>
  <c r="AE7873" i="1"/>
  <c r="AK7873" i="1" s="1"/>
  <c r="AE7653" i="1"/>
  <c r="AE7711" i="1"/>
  <c r="AK7711" i="1" s="1"/>
  <c r="AE7729" i="1"/>
  <c r="AE7799" i="1"/>
  <c r="AK7799" i="1" s="1"/>
  <c r="AE7629" i="1"/>
  <c r="AE7791" i="1"/>
  <c r="AK7791" i="1" s="1"/>
  <c r="AE7877" i="1"/>
  <c r="AE4491" i="1"/>
  <c r="AK4491" i="1" s="1"/>
  <c r="AE4658" i="1"/>
  <c r="AE4715" i="1"/>
  <c r="AK4715" i="1" s="1"/>
  <c r="AE5109" i="1"/>
  <c r="AE4782" i="1"/>
  <c r="AK4782" i="1" s="1"/>
  <c r="AE4814" i="1"/>
  <c r="AE4846" i="1"/>
  <c r="AK4846" i="1" s="1"/>
  <c r="AE4878" i="1"/>
  <c r="AE4910" i="1"/>
  <c r="AK4910" i="1" s="1"/>
  <c r="AE4942" i="1"/>
  <c r="AE4974" i="1"/>
  <c r="AK4974" i="1" s="1"/>
  <c r="AE5006" i="1"/>
  <c r="AE5038" i="1"/>
  <c r="AK5038" i="1" s="1"/>
  <c r="AE5070" i="1"/>
  <c r="AE5102" i="1"/>
  <c r="AK5102" i="1" s="1"/>
  <c r="AE5170" i="1"/>
  <c r="AE5229" i="1"/>
  <c r="AK5229" i="1" s="1"/>
  <c r="AE5345" i="1"/>
  <c r="AE5481" i="1"/>
  <c r="AK5481" i="1" s="1"/>
  <c r="AE5259" i="1"/>
  <c r="AE5387" i="1"/>
  <c r="AE5126" i="1"/>
  <c r="AE5178" i="1"/>
  <c r="AK5178" i="1" s="1"/>
  <c r="AE5233" i="1"/>
  <c r="AE5337" i="1"/>
  <c r="AK5337" i="1" s="1"/>
  <c r="AE5521" i="1"/>
  <c r="AE5198" i="1"/>
  <c r="AK5198" i="1" s="1"/>
  <c r="AE5341" i="1"/>
  <c r="AE5485" i="1"/>
  <c r="AK5485" i="1" s="1"/>
  <c r="AE5769" i="1"/>
  <c r="AE5897" i="1"/>
  <c r="AK5897" i="1" s="1"/>
  <c r="AE6029" i="1"/>
  <c r="AE5635" i="1"/>
  <c r="AK5635" i="1" s="1"/>
  <c r="AE5667" i="1"/>
  <c r="AE6007" i="1"/>
  <c r="AK6007" i="1" s="1"/>
  <c r="AE5528" i="1"/>
  <c r="AE5729" i="1"/>
  <c r="AK5729" i="1" s="1"/>
  <c r="AE5835" i="1"/>
  <c r="AE5979" i="1"/>
  <c r="AK5979" i="1" s="1"/>
  <c r="AE5641" i="1"/>
  <c r="AE5743" i="1"/>
  <c r="AE5871" i="1"/>
  <c r="AE5251" i="1"/>
  <c r="AK5251" i="1" s="1"/>
  <c r="AE5379" i="1"/>
  <c r="AE5561" i="1"/>
  <c r="AK5561" i="1" s="1"/>
  <c r="AE5779" i="1"/>
  <c r="AE5907" i="1"/>
  <c r="AK5907" i="1" s="1"/>
  <c r="AE6019" i="1"/>
  <c r="AE5565" i="1"/>
  <c r="AE5637" i="1"/>
  <c r="AE5693" i="1"/>
  <c r="AK5693" i="1" s="1"/>
  <c r="AE5773" i="1"/>
  <c r="AE5837" i="1"/>
  <c r="AK5837" i="1" s="1"/>
  <c r="AE5901" i="1"/>
  <c r="AE5997" i="1"/>
  <c r="AK5997" i="1" s="1"/>
  <c r="AE5536" i="1"/>
  <c r="AE5761" i="1"/>
  <c r="AK5761" i="1" s="1"/>
  <c r="AE5889" i="1"/>
  <c r="AE5985" i="1"/>
  <c r="AK5985" i="1" s="1"/>
  <c r="AE5649" i="1"/>
  <c r="AE5749" i="1"/>
  <c r="AK5749" i="1" s="1"/>
  <c r="AE5877" i="1"/>
  <c r="AE5999" i="1"/>
  <c r="AK5999" i="1" s="1"/>
  <c r="AE6172" i="1"/>
  <c r="AE6370" i="1"/>
  <c r="AK6370" i="1" s="1"/>
  <c r="AE6118" i="1"/>
  <c r="AE6224" i="1"/>
  <c r="AK6224" i="1" s="1"/>
  <c r="AE6436" i="1"/>
  <c r="AE6452" i="1"/>
  <c r="AK6452" i="1" s="1"/>
  <c r="AE6468" i="1"/>
  <c r="AE6484" i="1"/>
  <c r="AK6484" i="1" s="1"/>
  <c r="AE6500" i="1"/>
  <c r="AE6516" i="1"/>
  <c r="AK6516" i="1" s="1"/>
  <c r="AE6532" i="1"/>
  <c r="AE6548" i="1"/>
  <c r="AK6548" i="1" s="1"/>
  <c r="AE6564" i="1"/>
  <c r="AE6580" i="1"/>
  <c r="AK6580" i="1" s="1"/>
  <c r="AE6596" i="1"/>
  <c r="AE6612" i="1"/>
  <c r="AK6612" i="1" s="1"/>
  <c r="AE6628" i="1"/>
  <c r="AE6644" i="1"/>
  <c r="AK6644" i="1" s="1"/>
  <c r="AE6660" i="1"/>
  <c r="AE6676" i="1"/>
  <c r="AK6676" i="1" s="1"/>
  <c r="AE6692" i="1"/>
  <c r="AE6708" i="1"/>
  <c r="AK6708" i="1" s="1"/>
  <c r="AE6724" i="1"/>
  <c r="AE6063" i="1"/>
  <c r="AK6063" i="1" s="1"/>
  <c r="AE6196" i="1"/>
  <c r="AE6348" i="1"/>
  <c r="AK6348" i="1" s="1"/>
  <c r="AE6424" i="1"/>
  <c r="AE6256" i="1"/>
  <c r="AK6256" i="1" s="1"/>
  <c r="AE6333" i="1"/>
  <c r="AE6397" i="1"/>
  <c r="AK6397" i="1" s="1"/>
  <c r="AE6752" i="1"/>
  <c r="AE6881" i="1"/>
  <c r="AK6881" i="1" s="1"/>
  <c r="AE6949" i="1"/>
  <c r="AE7077" i="1"/>
  <c r="AK7077" i="1" s="1"/>
  <c r="AE7205" i="1"/>
  <c r="AE7333" i="1"/>
  <c r="AK7333" i="1" s="1"/>
  <c r="AE7461" i="1"/>
  <c r="AE6867" i="1"/>
  <c r="AK6867" i="1" s="1"/>
  <c r="AE6953" i="1"/>
  <c r="AE7081" i="1"/>
  <c r="AK7081" i="1" s="1"/>
  <c r="AE7209" i="1"/>
  <c r="AE7337" i="1"/>
  <c r="AK7337" i="1" s="1"/>
  <c r="AE7465" i="1"/>
  <c r="AE6841" i="1"/>
  <c r="AK6841" i="1" s="1"/>
  <c r="AE6919" i="1"/>
  <c r="AE7037" i="1"/>
  <c r="AK7037" i="1" s="1"/>
  <c r="AE7165" i="1"/>
  <c r="AE7293" i="1"/>
  <c r="AK7293" i="1" s="1"/>
  <c r="AE7421" i="1"/>
  <c r="AE7549" i="1"/>
  <c r="AK7549" i="1" s="1"/>
  <c r="AE6788" i="1"/>
  <c r="AE6804" i="1"/>
  <c r="AK6804" i="1" s="1"/>
  <c r="AE6820" i="1"/>
  <c r="AE6836" i="1"/>
  <c r="AK6836" i="1" s="1"/>
  <c r="AE6961" i="1"/>
  <c r="AE7089" i="1"/>
  <c r="AK7089" i="1" s="1"/>
  <c r="AE7217" i="1"/>
  <c r="AE7345" i="1"/>
  <c r="AK7345" i="1" s="1"/>
  <c r="AE7473" i="1"/>
  <c r="AE7617" i="1"/>
  <c r="AK7617" i="1" s="1"/>
  <c r="AE7735" i="1"/>
  <c r="AE7881" i="1"/>
  <c r="AK7881" i="1" s="1"/>
  <c r="AE7679" i="1"/>
  <c r="AE7843" i="1"/>
  <c r="AK7843" i="1" s="1"/>
  <c r="AE7847" i="1"/>
  <c r="AE7661" i="1"/>
  <c r="AK7661" i="1" s="1"/>
  <c r="AE7759" i="1"/>
  <c r="AE7880" i="1"/>
  <c r="AK7880" i="1" s="1"/>
  <c r="AE4499" i="1"/>
  <c r="AE4731" i="1"/>
  <c r="AK4731" i="1" s="1"/>
  <c r="AE4717" i="1"/>
  <c r="AE5115" i="1"/>
  <c r="AK5115" i="1" s="1"/>
  <c r="AE4746" i="1"/>
  <c r="AE4794" i="1"/>
  <c r="AK4794" i="1" s="1"/>
  <c r="AE4826" i="1"/>
  <c r="AE4858" i="1"/>
  <c r="AK4858" i="1" s="1"/>
  <c r="AE4890" i="1"/>
  <c r="AE4922" i="1"/>
  <c r="AK4922" i="1" s="1"/>
  <c r="AE4954" i="1"/>
  <c r="AE4986" i="1"/>
  <c r="AK4986" i="1" s="1"/>
  <c r="AE5018" i="1"/>
  <c r="AE5050" i="1"/>
  <c r="AK5050" i="1" s="1"/>
  <c r="AE5082" i="1"/>
  <c r="AE5141" i="1"/>
  <c r="AK5141" i="1" s="1"/>
  <c r="AE5205" i="1"/>
  <c r="AE5287" i="1"/>
  <c r="AE5449" i="1"/>
  <c r="AE5143" i="1"/>
  <c r="AK5143" i="1" s="1"/>
  <c r="AE5275" i="1"/>
  <c r="AE5403" i="1"/>
  <c r="AK5403" i="1" s="1"/>
  <c r="AE5121" i="1"/>
  <c r="AE5181" i="1"/>
  <c r="AK5181" i="1" s="1"/>
  <c r="AE5279" i="1"/>
  <c r="AE5407" i="1"/>
  <c r="AK5407" i="1" s="1"/>
  <c r="AE5137" i="1"/>
  <c r="AE5261" i="1"/>
  <c r="AK5261" i="1" s="1"/>
  <c r="AE5389" i="1"/>
  <c r="AE5695" i="1"/>
  <c r="AK5695" i="1" s="1"/>
  <c r="AE5849" i="1"/>
  <c r="AE5977" i="1"/>
  <c r="AE5520" i="1"/>
  <c r="AE5975" i="1"/>
  <c r="AK5975" i="1" s="1"/>
  <c r="AE5496" i="1"/>
  <c r="AE5683" i="1"/>
  <c r="AK5683" i="1" s="1"/>
  <c r="AE5841" i="1"/>
  <c r="AE5995" i="1"/>
  <c r="AK5995" i="1" s="1"/>
  <c r="AE5631" i="1"/>
  <c r="AE5697" i="1"/>
  <c r="AK5697" i="1" s="1"/>
  <c r="AE5839" i="1"/>
  <c r="AE5951" i="1"/>
  <c r="AK5951" i="1" s="1"/>
  <c r="AE6114" i="1"/>
  <c r="AE6188" i="1"/>
  <c r="AK6188" i="1" s="1"/>
  <c r="AE6322" i="1"/>
  <c r="AE6401" i="1"/>
  <c r="AK6401" i="1" s="1"/>
  <c r="AE6150" i="1"/>
  <c r="AE6236" i="1"/>
  <c r="AK6236" i="1" s="1"/>
  <c r="AE6297" i="1"/>
  <c r="AE6373" i="1"/>
  <c r="AK6373" i="1" s="1"/>
  <c r="AE6441" i="1"/>
  <c r="AE6457" i="1"/>
  <c r="AK6457" i="1" s="1"/>
  <c r="AE6473" i="1"/>
  <c r="AE6489" i="1"/>
  <c r="AK6489" i="1" s="1"/>
  <c r="AE6505" i="1"/>
  <c r="AE6521" i="1"/>
  <c r="AK6521" i="1" s="1"/>
  <c r="AE6537" i="1"/>
  <c r="AE6553" i="1"/>
  <c r="AK6553" i="1" s="1"/>
  <c r="AE6569" i="1"/>
  <c r="AE6585" i="1"/>
  <c r="AK6585" i="1" s="1"/>
  <c r="AE6601" i="1"/>
  <c r="AE6617" i="1"/>
  <c r="AK6617" i="1" s="1"/>
  <c r="AE6633" i="1"/>
  <c r="AE6649" i="1"/>
  <c r="AK6649" i="1" s="1"/>
  <c r="AE6665" i="1"/>
  <c r="AE6681" i="1"/>
  <c r="AK6681" i="1" s="1"/>
  <c r="AE6697" i="1"/>
  <c r="AE6713" i="1"/>
  <c r="AK6713" i="1" s="1"/>
  <c r="AE6729" i="1"/>
  <c r="AE6065" i="1"/>
  <c r="AE6170" i="1"/>
  <c r="AE6329" i="1"/>
  <c r="AK6329" i="1" s="1"/>
  <c r="AE6428" i="1"/>
  <c r="AE6094" i="1"/>
  <c r="AK6094" i="1" s="1"/>
  <c r="AE6158" i="1"/>
  <c r="AE6242" i="1"/>
  <c r="AK6242" i="1" s="1"/>
  <c r="AE6318" i="1"/>
  <c r="AE6382" i="1"/>
  <c r="AK6382" i="1" s="1"/>
  <c r="AE6769" i="1"/>
  <c r="AE7055" i="1"/>
  <c r="AK7055" i="1" s="1"/>
  <c r="AE7183" i="1"/>
  <c r="AE7311" i="1"/>
  <c r="AK7311" i="1" s="1"/>
  <c r="AE7439" i="1"/>
  <c r="AE7567" i="1"/>
  <c r="AK7567" i="1" s="1"/>
  <c r="AE6883" i="1"/>
  <c r="AE6995" i="1"/>
  <c r="AK6995" i="1" s="1"/>
  <c r="AE7123" i="1"/>
  <c r="AE7251" i="1"/>
  <c r="AK7251" i="1" s="1"/>
  <c r="AE7379" i="1"/>
  <c r="AE7507" i="1"/>
  <c r="AK7507" i="1" s="1"/>
  <c r="AE6856" i="1"/>
  <c r="AE6921" i="1"/>
  <c r="AK6921" i="1" s="1"/>
  <c r="AE7053" i="1"/>
  <c r="AE7181" i="1"/>
  <c r="AK7181" i="1" s="1"/>
  <c r="AE7309" i="1"/>
  <c r="AE7437" i="1"/>
  <c r="AK7437" i="1" s="1"/>
  <c r="AE7565" i="1"/>
  <c r="AE6789" i="1"/>
  <c r="AK6789" i="1" s="1"/>
  <c r="AE6805" i="1"/>
  <c r="AE6821" i="1"/>
  <c r="AK6821" i="1" s="1"/>
  <c r="AE6837" i="1"/>
  <c r="AE6923" i="1"/>
  <c r="AK6923" i="1" s="1"/>
  <c r="AE7035" i="1"/>
  <c r="AE7163" i="1"/>
  <c r="AK7163" i="1" s="1"/>
  <c r="AE7291" i="1"/>
  <c r="AE7419" i="1"/>
  <c r="AK7419" i="1" s="1"/>
  <c r="AE7547" i="1"/>
  <c r="AE7681" i="1"/>
  <c r="AK7681" i="1" s="1"/>
  <c r="AE7778" i="1"/>
  <c r="AE7865" i="1"/>
  <c r="AK7865" i="1" s="1"/>
  <c r="AE7717" i="1"/>
  <c r="AE7833" i="1"/>
  <c r="AK7833" i="1" s="1"/>
  <c r="AE7587" i="1"/>
  <c r="AE7651" i="1"/>
  <c r="AK7651" i="1" s="1"/>
  <c r="AE7727" i="1"/>
  <c r="AE7867" i="1"/>
  <c r="AK7867" i="1" s="1"/>
  <c r="AE7703" i="1"/>
  <c r="AE7775" i="1"/>
  <c r="AK7775" i="1" s="1"/>
  <c r="AE4439" i="1"/>
  <c r="AE4503" i="1"/>
  <c r="AK4503" i="1" s="1"/>
  <c r="AE4666" i="1"/>
  <c r="AE4766" i="1"/>
  <c r="AK4766" i="1" s="1"/>
  <c r="AE4739" i="1"/>
  <c r="AE4775" i="1"/>
  <c r="AK4775" i="1" s="1"/>
  <c r="AE4779" i="1"/>
  <c r="AE4811" i="1"/>
  <c r="AK4811" i="1" s="1"/>
  <c r="AE4843" i="1"/>
  <c r="AE4875" i="1"/>
  <c r="AK4875" i="1" s="1"/>
  <c r="AE4907" i="1"/>
  <c r="AE4939" i="1"/>
  <c r="AK4939" i="1" s="1"/>
  <c r="AE4971" i="1"/>
  <c r="AE5003" i="1"/>
  <c r="AK5003" i="1" s="1"/>
  <c r="AE5035" i="1"/>
  <c r="AE5067" i="1"/>
  <c r="AK5067" i="1" s="1"/>
  <c r="AE5099" i="1"/>
  <c r="AE5239" i="1"/>
  <c r="AE5367" i="1"/>
  <c r="AE5145" i="1"/>
  <c r="AK5145" i="1" s="1"/>
  <c r="AE5285" i="1"/>
  <c r="AE5413" i="1"/>
  <c r="AK5413" i="1" s="1"/>
  <c r="AE5227" i="1"/>
  <c r="AE5359" i="1"/>
  <c r="AK5359" i="1" s="1"/>
  <c r="AE5153" i="1"/>
  <c r="AE5299" i="1"/>
  <c r="AK5299" i="1" s="1"/>
  <c r="AE5437" i="1"/>
  <c r="AE5795" i="1"/>
  <c r="AK5795" i="1" s="1"/>
  <c r="AE5923" i="1"/>
  <c r="AE5472" i="1"/>
  <c r="AK5472" i="1" s="1"/>
  <c r="AE5767" i="1"/>
  <c r="AE5831" i="1"/>
  <c r="AK5831" i="1" s="1"/>
  <c r="AE5895" i="1"/>
  <c r="AE5991" i="1"/>
  <c r="AK5991" i="1" s="1"/>
  <c r="AE5512" i="1"/>
  <c r="AE5621" i="1"/>
  <c r="AK5621" i="1" s="1"/>
  <c r="AE5819" i="1"/>
  <c r="AE5937" i="1"/>
  <c r="AK5937" i="1" s="1"/>
  <c r="AE5585" i="1"/>
  <c r="AE5665" i="1"/>
  <c r="AK5665" i="1" s="1"/>
  <c r="AE5823" i="1"/>
  <c r="AE5941" i="1"/>
  <c r="AK5941" i="1" s="1"/>
  <c r="AE6051" i="1"/>
  <c r="AE6210" i="1"/>
  <c r="AK6210" i="1" s="1"/>
  <c r="AE6338" i="1"/>
  <c r="AE6417" i="1"/>
  <c r="AK6417" i="1" s="1"/>
  <c r="AE6086" i="1"/>
  <c r="AE6238" i="1"/>
  <c r="AE6298" i="1"/>
  <c r="AE6374" i="1"/>
  <c r="AK6374" i="1" s="1"/>
  <c r="AE6764" i="1"/>
  <c r="AE6148" i="1"/>
  <c r="AK6148" i="1" s="1"/>
  <c r="AE6316" i="1"/>
  <c r="AE6394" i="1"/>
  <c r="AK6394" i="1" s="1"/>
  <c r="AE6077" i="1"/>
  <c r="AE6264" i="1"/>
  <c r="AK6264" i="1" s="1"/>
  <c r="AE6352" i="1"/>
  <c r="AE6416" i="1"/>
  <c r="AK6416" i="1" s="1"/>
  <c r="AE6878" i="1"/>
  <c r="AE6943" i="1"/>
  <c r="AK6943" i="1" s="1"/>
  <c r="AE7071" i="1"/>
  <c r="AE7199" i="1"/>
  <c r="AK7199" i="1" s="1"/>
  <c r="AE7327" i="1"/>
  <c r="AE7455" i="1"/>
  <c r="AK7455" i="1" s="1"/>
  <c r="AE7583" i="1"/>
  <c r="AE6899" i="1"/>
  <c r="AK6899" i="1" s="1"/>
  <c r="AE7001" i="1"/>
  <c r="AE7129" i="1"/>
  <c r="AK7129" i="1" s="1"/>
  <c r="AE7257" i="1"/>
  <c r="AE7385" i="1"/>
  <c r="AK7385" i="1" s="1"/>
  <c r="AE7513" i="1"/>
  <c r="AE6967" i="1"/>
  <c r="AE7095" i="1"/>
  <c r="AE7223" i="1"/>
  <c r="AE7351" i="1"/>
  <c r="AE7479" i="1"/>
  <c r="AE6853" i="1"/>
  <c r="AE6925" i="1"/>
  <c r="AK6925" i="1" s="1"/>
  <c r="AE7041" i="1"/>
  <c r="AE7169" i="1"/>
  <c r="AK7169" i="1" s="1"/>
  <c r="AE7297" i="1"/>
  <c r="AE7425" i="1"/>
  <c r="AK7425" i="1" s="1"/>
  <c r="AE7553" i="1"/>
  <c r="AE7719" i="1"/>
  <c r="AK7719" i="1" s="1"/>
  <c r="AE7797" i="1"/>
  <c r="AE7581" i="1"/>
  <c r="AK7581" i="1" s="1"/>
  <c r="AE7669" i="1"/>
  <c r="AE7733" i="1"/>
  <c r="AK7733" i="1" s="1"/>
  <c r="AE7749" i="1"/>
  <c r="AE7831" i="1"/>
  <c r="AK7831" i="1" s="1"/>
  <c r="AE7655" i="1"/>
  <c r="AE7819" i="1"/>
  <c r="AK7819" i="1" s="1"/>
  <c r="AE4443" i="1"/>
  <c r="AE4507" i="1"/>
  <c r="AK4507" i="1" s="1"/>
  <c r="AE4667" i="1"/>
  <c r="AE4374" i="1"/>
  <c r="AK4374" i="1" s="1"/>
  <c r="AE4754" i="1"/>
  <c r="AE4790" i="1"/>
  <c r="AK4790" i="1" s="1"/>
  <c r="AE4822" i="1"/>
  <c r="AE4854" i="1"/>
  <c r="AK4854" i="1" s="1"/>
  <c r="AE4886" i="1"/>
  <c r="AE4918" i="1"/>
  <c r="AK4918" i="1" s="1"/>
  <c r="AE4950" i="1"/>
  <c r="AE4982" i="1"/>
  <c r="AK4982" i="1" s="1"/>
  <c r="AE5014" i="1"/>
  <c r="AE5046" i="1"/>
  <c r="AK5046" i="1" s="1"/>
  <c r="AE5078" i="1"/>
  <c r="AE5125" i="1"/>
  <c r="AK5125" i="1" s="1"/>
  <c r="AE5186" i="1"/>
  <c r="AE5255" i="1"/>
  <c r="AK5255" i="1" s="1"/>
  <c r="AE5383" i="1"/>
  <c r="AE5161" i="1"/>
  <c r="AK5161" i="1" s="1"/>
  <c r="AE5291" i="1"/>
  <c r="AE5461" i="1"/>
  <c r="AK5461" i="1" s="1"/>
  <c r="AE5130" i="1"/>
  <c r="AE5194" i="1"/>
  <c r="AK5194" i="1" s="1"/>
  <c r="AE5247" i="1"/>
  <c r="AE5375" i="1"/>
  <c r="AK5375" i="1" s="1"/>
  <c r="AE5134" i="1"/>
  <c r="AE5245" i="1"/>
  <c r="AE5373" i="1"/>
  <c r="AE5577" i="1"/>
  <c r="AK5577" i="1" s="1"/>
  <c r="AE5801" i="1"/>
  <c r="AE5929" i="1"/>
  <c r="AK5929" i="1" s="1"/>
  <c r="AE5424" i="1"/>
  <c r="AE5643" i="1"/>
  <c r="AK5643" i="1" s="1"/>
  <c r="AE5701" i="1"/>
  <c r="AE6017" i="1"/>
  <c r="AK6017" i="1" s="1"/>
  <c r="AE5545" i="1"/>
  <c r="AE5745" i="1"/>
  <c r="AK5745" i="1" s="1"/>
  <c r="AE5873" i="1"/>
  <c r="AE6011" i="1"/>
  <c r="AK6011" i="1" s="1"/>
  <c r="AE5647" i="1"/>
  <c r="AE5765" i="1"/>
  <c r="AK5765" i="1" s="1"/>
  <c r="AE5868" i="1"/>
  <c r="AE5836" i="1"/>
  <c r="AK5836" i="1" s="1"/>
  <c r="AE5804" i="1"/>
  <c r="AE5772" i="1"/>
  <c r="AK5772" i="1" s="1"/>
  <c r="AE5740" i="1"/>
  <c r="AE5668" i="1"/>
  <c r="AK5668" i="1" s="1"/>
  <c r="AE5636" i="1"/>
  <c r="AE5611" i="1"/>
  <c r="AK5611" i="1" s="1"/>
  <c r="AE5591" i="1"/>
  <c r="AE5567" i="1"/>
  <c r="AK5567" i="1" s="1"/>
  <c r="AE5535" i="1"/>
  <c r="AE6022" i="1"/>
  <c r="AK6022" i="1" s="1"/>
  <c r="AE5992" i="1"/>
  <c r="AE5960" i="1"/>
  <c r="AK5960" i="1" s="1"/>
  <c r="AE5928" i="1"/>
  <c r="AE5896" i="1"/>
  <c r="AK5896" i="1" s="1"/>
  <c r="AE5864" i="1"/>
  <c r="AE5832" i="1"/>
  <c r="AK5832" i="1" s="1"/>
  <c r="AE5800" i="1"/>
  <c r="AE5768" i="1"/>
  <c r="AK5768" i="1" s="1"/>
  <c r="AE5736" i="1"/>
  <c r="AE5720" i="1"/>
  <c r="AK5720" i="1" s="1"/>
  <c r="AE5704" i="1"/>
  <c r="AE5688" i="1"/>
  <c r="AK5688" i="1" s="1"/>
  <c r="AE5662" i="1"/>
  <c r="AE5630" i="1"/>
  <c r="AK5630" i="1" s="1"/>
  <c r="AE5602" i="1"/>
  <c r="AE5582" i="1"/>
  <c r="AK5582" i="1" s="1"/>
  <c r="AE5563" i="1"/>
  <c r="AE5540" i="1"/>
  <c r="AK5540" i="1" s="1"/>
  <c r="AE6010" i="1"/>
  <c r="AE5978" i="1"/>
  <c r="AK5978" i="1" s="1"/>
  <c r="AE5946" i="1"/>
  <c r="AE5914" i="1"/>
  <c r="AK5914" i="1" s="1"/>
  <c r="AE5882" i="1"/>
  <c r="AE5850" i="1"/>
  <c r="AK5850" i="1" s="1"/>
  <c r="AE5818" i="1"/>
  <c r="AE5786" i="1"/>
  <c r="AK5786" i="1" s="1"/>
  <c r="AE5754" i="1"/>
  <c r="AE5715" i="1"/>
  <c r="AK5715" i="1" s="1"/>
  <c r="AE5664" i="1"/>
  <c r="AE5632" i="1"/>
  <c r="AK5632" i="1" s="1"/>
  <c r="AE5606" i="1"/>
  <c r="AE5578" i="1"/>
  <c r="AK5578" i="1" s="1"/>
  <c r="AE5559" i="1"/>
  <c r="AE6032" i="1"/>
  <c r="AK6032" i="1" s="1"/>
  <c r="AE6000" i="1"/>
  <c r="AE5968" i="1"/>
  <c r="AK5968" i="1" s="1"/>
  <c r="AE5936" i="1"/>
  <c r="AE5904" i="1"/>
  <c r="AK5904" i="1" s="1"/>
  <c r="AE5872" i="1"/>
  <c r="AE5840" i="1"/>
  <c r="AK5840" i="1" s="1"/>
  <c r="AE5808" i="1"/>
  <c r="AE5776" i="1"/>
  <c r="AK5776" i="1" s="1"/>
  <c r="AE5744" i="1"/>
  <c r="AE5722" i="1"/>
  <c r="AK5722" i="1" s="1"/>
  <c r="AE5706" i="1"/>
  <c r="AE5690" i="1"/>
  <c r="AK5690" i="1" s="1"/>
  <c r="AE5666" i="1"/>
  <c r="AE5634" i="1"/>
  <c r="AK5634" i="1" s="1"/>
  <c r="AE5612" i="1"/>
  <c r="AE5587" i="1"/>
  <c r="AK5587" i="1" s="1"/>
  <c r="AE5571" i="1"/>
  <c r="AE5548" i="1"/>
  <c r="AK5548" i="1" s="1"/>
  <c r="AE5519" i="1"/>
  <c r="AE5500" i="1"/>
  <c r="AK5500" i="1" s="1"/>
  <c r="AE5478" i="1"/>
  <c r="AE5455" i="1"/>
  <c r="AK5455" i="1" s="1"/>
  <c r="AE5436" i="1"/>
  <c r="AE5414" i="1"/>
  <c r="AK5414" i="1" s="1"/>
  <c r="AE5386" i="1"/>
  <c r="AE5354" i="1"/>
  <c r="AK5354" i="1" s="1"/>
  <c r="AE5322" i="1"/>
  <c r="AE5290" i="1"/>
  <c r="AK5290" i="1" s="1"/>
  <c r="AE5258" i="1"/>
  <c r="AE5228" i="1"/>
  <c r="AK5228" i="1" s="1"/>
  <c r="AE5160" i="1"/>
  <c r="AE5539" i="1"/>
  <c r="AK5539" i="1" s="1"/>
  <c r="AE5507" i="1"/>
  <c r="AE5475" i="1"/>
  <c r="AK5475" i="1" s="1"/>
  <c r="AE5443" i="1"/>
  <c r="AE5404" i="1"/>
  <c r="AK5404" i="1" s="1"/>
  <c r="AE5372" i="1"/>
  <c r="AE5340" i="1"/>
  <c r="AK5340" i="1" s="1"/>
  <c r="AE5308" i="1"/>
  <c r="AE5276" i="1"/>
  <c r="AK5276" i="1" s="1"/>
  <c r="AE5244" i="1"/>
  <c r="AE5214" i="1"/>
  <c r="AK5214" i="1" s="1"/>
  <c r="AE5188" i="1"/>
  <c r="AE5089" i="1"/>
  <c r="AK5089" i="1" s="1"/>
  <c r="AE5524" i="1"/>
  <c r="AE5502" i="1"/>
  <c r="AK5502" i="1" s="1"/>
  <c r="AE5479" i="1"/>
  <c r="AE5460" i="1"/>
  <c r="AK5460" i="1" s="1"/>
  <c r="AE5438" i="1"/>
  <c r="AE5415" i="1"/>
  <c r="AK5415" i="1" s="1"/>
  <c r="AE5394" i="1"/>
  <c r="AE5362" i="1"/>
  <c r="AK5362" i="1" s="1"/>
  <c r="AE5330" i="1"/>
  <c r="AE5298" i="1"/>
  <c r="AK5298" i="1" s="1"/>
  <c r="AE5266" i="1"/>
  <c r="AE5232" i="1"/>
  <c r="AK5232" i="1" s="1"/>
  <c r="AE5184" i="1"/>
  <c r="AE5112" i="1"/>
  <c r="AK5112" i="1" s="1"/>
  <c r="AE5084" i="1"/>
  <c r="AE5515" i="1"/>
  <c r="AK5515" i="1" s="1"/>
  <c r="AE5483" i="1"/>
  <c r="AE5451" i="1"/>
  <c r="AK5451" i="1" s="1"/>
  <c r="AE5419" i="1"/>
  <c r="AE5380" i="1"/>
  <c r="AK5380" i="1" s="1"/>
  <c r="AE5348" i="1"/>
  <c r="AE5316" i="1"/>
  <c r="AK5316" i="1" s="1"/>
  <c r="AE5284" i="1"/>
  <c r="AE5252" i="1"/>
  <c r="AK5252" i="1" s="1"/>
  <c r="AE5218" i="1"/>
  <c r="AE5180" i="1"/>
  <c r="AK5180" i="1" s="1"/>
  <c r="AE5128" i="1"/>
  <c r="AE5116" i="1"/>
  <c r="AK5116" i="1" s="1"/>
  <c r="AE5080" i="1"/>
  <c r="AE5072" i="1"/>
  <c r="AK5072" i="1" s="1"/>
  <c r="AE5064" i="1"/>
  <c r="AE5056" i="1"/>
  <c r="AK5056" i="1" s="1"/>
  <c r="AE5048" i="1"/>
  <c r="AE5040" i="1"/>
  <c r="AK5040" i="1" s="1"/>
  <c r="AE5032" i="1"/>
  <c r="AE5024" i="1"/>
  <c r="AK5024" i="1" s="1"/>
  <c r="AE5016" i="1"/>
  <c r="AE5008" i="1"/>
  <c r="AK5008" i="1" s="1"/>
  <c r="AE5000" i="1"/>
  <c r="AE4992" i="1"/>
  <c r="AK4992" i="1" s="1"/>
  <c r="AE4984" i="1"/>
  <c r="AE4976" i="1"/>
  <c r="AK4976" i="1" s="1"/>
  <c r="AE4968" i="1"/>
  <c r="AE4960" i="1"/>
  <c r="AK4960" i="1" s="1"/>
  <c r="AE4952" i="1"/>
  <c r="AE4944" i="1"/>
  <c r="AK4944" i="1" s="1"/>
  <c r="AE4936" i="1"/>
  <c r="AE4928" i="1"/>
  <c r="AK4928" i="1" s="1"/>
  <c r="AE4920" i="1"/>
  <c r="AE4912" i="1"/>
  <c r="AK4912" i="1" s="1"/>
  <c r="AE4904" i="1"/>
  <c r="AE4896" i="1"/>
  <c r="AK4896" i="1" s="1"/>
  <c r="AE4888" i="1"/>
  <c r="AE4880" i="1"/>
  <c r="AK4880" i="1" s="1"/>
  <c r="AE4872" i="1"/>
  <c r="AE4864" i="1"/>
  <c r="AK4864" i="1" s="1"/>
  <c r="AE4856" i="1"/>
  <c r="AE4848" i="1"/>
  <c r="AK4848" i="1" s="1"/>
  <c r="AE4840" i="1"/>
  <c r="AE4832" i="1"/>
  <c r="AK4832" i="1" s="1"/>
  <c r="AE4824" i="1"/>
  <c r="AE4816" i="1"/>
  <c r="AK4816" i="1" s="1"/>
  <c r="AE4808" i="1"/>
  <c r="AE4800" i="1"/>
  <c r="AK4800" i="1" s="1"/>
  <c r="AE4792" i="1"/>
  <c r="AE4784" i="1"/>
  <c r="AK4784" i="1" s="1"/>
  <c r="AE4764" i="1"/>
  <c r="AE5104" i="1"/>
  <c r="AK5104" i="1" s="1"/>
  <c r="AE4741" i="1"/>
  <c r="AE5120" i="1"/>
  <c r="AK5120" i="1" s="1"/>
  <c r="AE4756" i="1"/>
  <c r="AE4704" i="1"/>
  <c r="AK4704" i="1" s="1"/>
  <c r="AE4641" i="1"/>
  <c r="AE4621" i="1"/>
  <c r="AK4621" i="1" s="1"/>
  <c r="AE4394" i="1"/>
  <c r="AE4716" i="1"/>
  <c r="AK4716" i="1" s="1"/>
  <c r="AE4684" i="1"/>
  <c r="AE4660" i="1"/>
  <c r="AK4660" i="1" s="1"/>
  <c r="AE4625" i="1"/>
  <c r="AE4389" i="1"/>
  <c r="AK4389" i="1" s="1"/>
  <c r="AE4361" i="1"/>
  <c r="AE4350" i="1"/>
  <c r="AK4350" i="1" s="1"/>
  <c r="AE4337" i="1"/>
  <c r="AE4709" i="1"/>
  <c r="AK4709" i="1" s="1"/>
  <c r="AE4677" i="1"/>
  <c r="AE4644" i="1"/>
  <c r="AK4644" i="1" s="1"/>
  <c r="AE4605" i="1"/>
  <c r="AE4386" i="1"/>
  <c r="AK4386" i="1" s="1"/>
  <c r="AE4362" i="1"/>
  <c r="AE4740" i="1"/>
  <c r="AK4740" i="1" s="1"/>
  <c r="AE4676" i="1"/>
  <c r="AE4636" i="1"/>
  <c r="AK4636" i="1" s="1"/>
  <c r="AE4608" i="1"/>
  <c r="AE4592" i="1"/>
  <c r="AK4592" i="1" s="1"/>
  <c r="AE4584" i="1"/>
  <c r="AE4576" i="1"/>
  <c r="AK4576" i="1" s="1"/>
  <c r="AE4568" i="1"/>
  <c r="AE4560" i="1"/>
  <c r="AK4560" i="1" s="1"/>
  <c r="AE4552" i="1"/>
  <c r="AE4544" i="1"/>
  <c r="AK4544" i="1" s="1"/>
  <c r="AE4536" i="1"/>
  <c r="AE4528" i="1"/>
  <c r="AK4528" i="1" s="1"/>
  <c r="AE4520" i="1"/>
  <c r="AE4512" i="1"/>
  <c r="AK4512" i="1" s="1"/>
  <c r="AE4504" i="1"/>
  <c r="AE4496" i="1"/>
  <c r="AK4496" i="1" s="1"/>
  <c r="AE4488" i="1"/>
  <c r="AE4480" i="1"/>
  <c r="AK4480" i="1" s="1"/>
  <c r="AE4472" i="1"/>
  <c r="AE4464" i="1"/>
  <c r="AK4464" i="1" s="1"/>
  <c r="AE4456" i="1"/>
  <c r="AE4448" i="1"/>
  <c r="AK4448" i="1" s="1"/>
  <c r="AE4440" i="1"/>
  <c r="AE4432" i="1"/>
  <c r="AK4432" i="1" s="1"/>
  <c r="AE4424" i="1"/>
  <c r="AE4416" i="1"/>
  <c r="AK4416" i="1" s="1"/>
  <c r="AE4408" i="1"/>
  <c r="AE4382" i="1"/>
  <c r="AK4382" i="1" s="1"/>
  <c r="AE4286" i="1"/>
  <c r="AE4263" i="1"/>
  <c r="AK4263" i="1" s="1"/>
  <c r="AE4250" i="1"/>
  <c r="AE4242" i="1"/>
  <c r="AK4242" i="1" s="1"/>
  <c r="AE4234" i="1"/>
  <c r="AE4226" i="1"/>
  <c r="AK4226" i="1" s="1"/>
  <c r="AE4218" i="1"/>
  <c r="AE4210" i="1"/>
  <c r="AK4210" i="1" s="1"/>
  <c r="AE4202" i="1"/>
  <c r="AE4194" i="1"/>
  <c r="AK4194" i="1" s="1"/>
  <c r="AE4186" i="1"/>
  <c r="AE4178" i="1"/>
  <c r="AK4178" i="1" s="1"/>
  <c r="AE4170" i="1"/>
  <c r="AE4162" i="1"/>
  <c r="AK4162" i="1" s="1"/>
  <c r="AE4150" i="1"/>
  <c r="AE4134" i="1"/>
  <c r="AK4134" i="1" s="1"/>
  <c r="AE4118" i="1"/>
  <c r="AE4102" i="1"/>
  <c r="AK4102" i="1" s="1"/>
  <c r="AE4086" i="1"/>
  <c r="AE4070" i="1"/>
  <c r="AK4070" i="1" s="1"/>
  <c r="AE4036" i="1"/>
  <c r="AE4004" i="1"/>
  <c r="AK4004" i="1" s="1"/>
  <c r="AE4287" i="1"/>
  <c r="AE4061" i="1"/>
  <c r="AK4061" i="1" s="1"/>
  <c r="AE4038" i="1"/>
  <c r="AE4017" i="1"/>
  <c r="AK4017" i="1" s="1"/>
  <c r="AE4000" i="1"/>
  <c r="AE4278" i="1"/>
  <c r="AK4278" i="1" s="1"/>
  <c r="AE4268" i="1"/>
  <c r="AE4045" i="1"/>
  <c r="AK4045" i="1" s="1"/>
  <c r="AE4013" i="1"/>
  <c r="AE3988" i="1"/>
  <c r="AK3988" i="1" s="1"/>
  <c r="AE3933" i="1"/>
  <c r="AE4329" i="1"/>
  <c r="AK4329" i="1" s="1"/>
  <c r="AE4321" i="1"/>
  <c r="AE4313" i="1"/>
  <c r="AK4313" i="1" s="1"/>
  <c r="AE4305" i="1"/>
  <c r="AE4271" i="1"/>
  <c r="AK4271" i="1" s="1"/>
  <c r="AE4046" i="1"/>
  <c r="AE4025" i="1"/>
  <c r="AK4025" i="1" s="1"/>
  <c r="AE4008" i="1"/>
  <c r="AE3980" i="1"/>
  <c r="AK3980" i="1" s="1"/>
  <c r="AE3964" i="1"/>
  <c r="AE3948" i="1"/>
  <c r="AK3948" i="1" s="1"/>
  <c r="AE3932" i="1"/>
  <c r="AE3916" i="1"/>
  <c r="AK3916" i="1" s="1"/>
  <c r="AE3900" i="1"/>
  <c r="AE3884" i="1"/>
  <c r="AK3884" i="1" s="1"/>
  <c r="AE3868" i="1"/>
  <c r="AE3852" i="1"/>
  <c r="AK3852" i="1" s="1"/>
  <c r="AE3836" i="1"/>
  <c r="AE3824" i="1"/>
  <c r="AK3824" i="1" s="1"/>
  <c r="AE3816" i="1"/>
  <c r="AE3808" i="1"/>
  <c r="AK3808" i="1" s="1"/>
  <c r="AE3800" i="1"/>
  <c r="AE3782" i="1"/>
  <c r="AK3782" i="1" s="1"/>
  <c r="AE3763" i="1"/>
  <c r="AE3969" i="1"/>
  <c r="AK3969" i="1" s="1"/>
  <c r="AE3937" i="1"/>
  <c r="AE3905" i="1"/>
  <c r="AK3905" i="1" s="1"/>
  <c r="AE3873" i="1"/>
  <c r="AE3841" i="1"/>
  <c r="AK3841" i="1" s="1"/>
  <c r="AE3781" i="1"/>
  <c r="AE3757" i="1"/>
  <c r="AK3757" i="1" s="1"/>
  <c r="AE3960" i="1"/>
  <c r="AE3928" i="1"/>
  <c r="AK3928" i="1" s="1"/>
  <c r="AE3898" i="1"/>
  <c r="AE3882" i="1"/>
  <c r="AK3882" i="1" s="1"/>
  <c r="AE3866" i="1"/>
  <c r="AE3850" i="1"/>
  <c r="AK3850" i="1" s="1"/>
  <c r="AE3834" i="1"/>
  <c r="AE3787" i="1"/>
  <c r="AK3787" i="1" s="1"/>
  <c r="AE3769" i="1"/>
  <c r="AE3901" i="1"/>
  <c r="AK3901" i="1" s="1"/>
  <c r="AE3869" i="1"/>
  <c r="AE3837" i="1"/>
  <c r="AK3837" i="1" s="1"/>
  <c r="AE3773" i="1"/>
  <c r="AE3722" i="1"/>
  <c r="AK3722" i="1" s="1"/>
  <c r="AE3665" i="1"/>
  <c r="AE3643" i="1"/>
  <c r="AK3643" i="1" s="1"/>
  <c r="AE3627" i="1"/>
  <c r="AE3611" i="1"/>
  <c r="AK3611" i="1" s="1"/>
  <c r="AE3595" i="1"/>
  <c r="AE3579" i="1"/>
  <c r="AK3579" i="1" s="1"/>
  <c r="AE3563" i="1"/>
  <c r="AE3547" i="1"/>
  <c r="AK3547" i="1" s="1"/>
  <c r="AE3523" i="1"/>
  <c r="AE3747" i="1"/>
  <c r="AK3747" i="1" s="1"/>
  <c r="AE3715" i="1"/>
  <c r="AE3683" i="1"/>
  <c r="AK3683" i="1" s="1"/>
  <c r="AE3662" i="1"/>
  <c r="AE3630" i="1"/>
  <c r="AK3630" i="1" s="1"/>
  <c r="AE3598" i="1"/>
  <c r="AE3566" i="1"/>
  <c r="AK3566" i="1" s="1"/>
  <c r="AE3535" i="1"/>
  <c r="AE3521" i="1"/>
  <c r="AK3521" i="1" s="1"/>
  <c r="AE3714" i="1"/>
  <c r="AE3669" i="1"/>
  <c r="AK3669" i="1" s="1"/>
  <c r="AE3637" i="1"/>
  <c r="AE3605" i="1"/>
  <c r="AK3605" i="1" s="1"/>
  <c r="AE3573" i="1"/>
  <c r="AE3542" i="1"/>
  <c r="AK3542" i="1" s="1"/>
  <c r="AE3726" i="1"/>
  <c r="AE3666" i="1"/>
  <c r="AK3666" i="1" s="1"/>
  <c r="AE3634" i="1"/>
  <c r="AE3602" i="1"/>
  <c r="AK3602" i="1" s="1"/>
  <c r="AE3570" i="1"/>
  <c r="AE3541" i="1"/>
  <c r="AK3541" i="1" s="1"/>
  <c r="AE3439" i="1"/>
  <c r="AE3408" i="1"/>
  <c r="AK3408" i="1" s="1"/>
  <c r="AE3376" i="1"/>
  <c r="AE3346" i="1"/>
  <c r="AK3346" i="1" s="1"/>
  <c r="AE3320" i="1"/>
  <c r="AE3498" i="1"/>
  <c r="AK3498" i="1" s="1"/>
  <c r="AE3482" i="1"/>
  <c r="AE3466" i="1"/>
  <c r="AK3466" i="1" s="1"/>
  <c r="AE3455" i="1"/>
  <c r="AE3447" i="1"/>
  <c r="AK3447" i="1" s="1"/>
  <c r="AE3430" i="1"/>
  <c r="AE3398" i="1"/>
  <c r="AK3398" i="1" s="1"/>
  <c r="AE3358" i="1"/>
  <c r="AE3326" i="1"/>
  <c r="AK3326" i="1" s="1"/>
  <c r="AE3443" i="1"/>
  <c r="AE3426" i="1"/>
  <c r="AK3426" i="1" s="1"/>
  <c r="AE3394" i="1"/>
  <c r="AE3370" i="1"/>
  <c r="AK3370" i="1" s="1"/>
  <c r="AE3338" i="1"/>
  <c r="AE3513" i="1"/>
  <c r="AK3513" i="1" s="1"/>
  <c r="AE3497" i="1"/>
  <c r="AE3481" i="1"/>
  <c r="AK3481" i="1" s="1"/>
  <c r="AE3465" i="1"/>
  <c r="AE3449" i="1"/>
  <c r="AK3449" i="1" s="1"/>
  <c r="AE3412" i="1"/>
  <c r="AE3380" i="1"/>
  <c r="AK3380" i="1" s="1"/>
  <c r="AE3344" i="1"/>
  <c r="AE3310" i="1"/>
  <c r="AK3310" i="1" s="1"/>
  <c r="AE3278" i="1"/>
  <c r="AE3246" i="1"/>
  <c r="AK3246" i="1" s="1"/>
  <c r="AE3214" i="1"/>
  <c r="AE3180" i="1"/>
  <c r="AK3180" i="1" s="1"/>
  <c r="AE3312" i="1"/>
  <c r="AE3280" i="1"/>
  <c r="AK3280" i="1" s="1"/>
  <c r="AE3248" i="1"/>
  <c r="AE3216" i="1"/>
  <c r="AK3216" i="1" s="1"/>
  <c r="AE3193" i="1"/>
  <c r="AE3175" i="1"/>
  <c r="AK3175" i="1" s="1"/>
  <c r="AE3286" i="1"/>
  <c r="AE3254" i="1"/>
  <c r="AK3254" i="1" s="1"/>
  <c r="AE3222" i="1"/>
  <c r="AE3188" i="1"/>
  <c r="AK3188" i="1" s="1"/>
  <c r="AE3304" i="1"/>
  <c r="AE3272" i="1"/>
  <c r="AK3272" i="1" s="1"/>
  <c r="AE3240" i="1"/>
  <c r="AE3208" i="1"/>
  <c r="AK3208" i="1" s="1"/>
  <c r="AE3176" i="1"/>
  <c r="AE3147" i="1"/>
  <c r="AK3147" i="1" s="1"/>
  <c r="AE3124" i="1"/>
  <c r="AE3101" i="1"/>
  <c r="AE3036" i="1"/>
  <c r="AE3157" i="1"/>
  <c r="AK3157" i="1" s="1"/>
  <c r="AE3135" i="1"/>
  <c r="AE3113" i="1"/>
  <c r="AK3113" i="1" s="1"/>
  <c r="AE3091" i="1"/>
  <c r="AE3032" i="1"/>
  <c r="AK3032" i="1" s="1"/>
  <c r="AE3155" i="1"/>
  <c r="AE5983" i="1"/>
  <c r="AK5983" i="1" s="1"/>
  <c r="AE6124" i="1"/>
  <c r="AE6296" i="1"/>
  <c r="AK6296" i="1" s="1"/>
  <c r="AE6369" i="1"/>
  <c r="AE6112" i="1"/>
  <c r="AK6112" i="1" s="1"/>
  <c r="AE6244" i="1"/>
  <c r="AE6300" i="1"/>
  <c r="AK6300" i="1" s="1"/>
  <c r="AE6376" i="1"/>
  <c r="AE5724" i="1"/>
  <c r="AK5724" i="1" s="1"/>
  <c r="AE6154" i="1"/>
  <c r="AE6312" i="1"/>
  <c r="AK6312" i="1" s="1"/>
  <c r="AE6396" i="1"/>
  <c r="AE6104" i="1"/>
  <c r="AK6104" i="1" s="1"/>
  <c r="AE6168" i="1"/>
  <c r="AE6250" i="1"/>
  <c r="AK6250" i="1" s="1"/>
  <c r="AE6740" i="1"/>
  <c r="AE6911" i="1"/>
  <c r="AK6911" i="1" s="1"/>
  <c r="AE7023" i="1"/>
  <c r="AE7151" i="1"/>
  <c r="AK7151" i="1" s="1"/>
  <c r="AE7279" i="1"/>
  <c r="AE7407" i="1"/>
  <c r="AK7407" i="1" s="1"/>
  <c r="AE7535" i="1"/>
  <c r="AE6915" i="1"/>
  <c r="AK6915" i="1" s="1"/>
  <c r="AE7011" i="1"/>
  <c r="AE7139" i="1"/>
  <c r="AK7139" i="1" s="1"/>
  <c r="AE7267" i="1"/>
  <c r="AE7395" i="1"/>
  <c r="AK7395" i="1" s="1"/>
  <c r="AE7523" i="1"/>
  <c r="AE6870" i="1"/>
  <c r="AK6870" i="1" s="1"/>
  <c r="AE6934" i="1"/>
  <c r="AE7047" i="1"/>
  <c r="AK7047" i="1" s="1"/>
  <c r="AE7175" i="1"/>
  <c r="AE7303" i="1"/>
  <c r="AK7303" i="1" s="1"/>
  <c r="AE7431" i="1"/>
  <c r="AE7559" i="1"/>
  <c r="AK7559" i="1" s="1"/>
  <c r="AE6891" i="1"/>
  <c r="AE7019" i="1"/>
  <c r="AK7019" i="1" s="1"/>
  <c r="AE7147" i="1"/>
  <c r="AE7275" i="1"/>
  <c r="AK7275" i="1" s="1"/>
  <c r="AE7403" i="1"/>
  <c r="AE7531" i="1"/>
  <c r="AK7531" i="1" s="1"/>
  <c r="AE7697" i="1"/>
  <c r="AE7787" i="1"/>
  <c r="AK7787" i="1" s="1"/>
  <c r="AE7637" i="1"/>
  <c r="AE7827" i="1"/>
  <c r="AK7827" i="1" s="1"/>
  <c r="AE7641" i="1"/>
  <c r="AE7705" i="1"/>
  <c r="AE7837" i="1"/>
  <c r="AE7671" i="1"/>
  <c r="AK7671" i="1" s="1"/>
  <c r="AE7835" i="1"/>
  <c r="AE7864" i="1"/>
  <c r="AK7864" i="1" s="1"/>
  <c r="AE7832" i="1"/>
  <c r="AE7800" i="1"/>
  <c r="AK7800" i="1" s="1"/>
  <c r="AE7750" i="1"/>
  <c r="AE7710" i="1"/>
  <c r="AK7710" i="1" s="1"/>
  <c r="AE7684" i="1"/>
  <c r="AE7652" i="1"/>
  <c r="AK7652" i="1" s="1"/>
  <c r="AE7620" i="1"/>
  <c r="AE7588" i="1"/>
  <c r="AK7588" i="1" s="1"/>
  <c r="AE7860" i="1"/>
  <c r="AE7828" i="1"/>
  <c r="AK7828" i="1" s="1"/>
  <c r="AE7796" i="1"/>
  <c r="AE7772" i="1"/>
  <c r="AK7772" i="1" s="1"/>
  <c r="AE7734" i="1"/>
  <c r="AE7702" i="1"/>
  <c r="AK7702" i="1" s="1"/>
  <c r="AE7670" i="1"/>
  <c r="AE7638" i="1"/>
  <c r="AK7638" i="1" s="1"/>
  <c r="AE7606" i="1"/>
  <c r="AE7874" i="1"/>
  <c r="AK7874" i="1" s="1"/>
  <c r="AE7856" i="1"/>
  <c r="AE7824" i="1"/>
  <c r="AK7824" i="1" s="1"/>
  <c r="AE7790" i="1"/>
  <c r="AE7760" i="1"/>
  <c r="AK7760" i="1" s="1"/>
  <c r="AE7724" i="1"/>
  <c r="AE7698" i="1"/>
  <c r="AK7698" i="1" s="1"/>
  <c r="AE7666" i="1"/>
  <c r="AE7634" i="1"/>
  <c r="AK7634" i="1" s="1"/>
  <c r="AE7602" i="1"/>
  <c r="AE7568" i="1"/>
  <c r="AK7568" i="1" s="1"/>
  <c r="AE7842" i="1"/>
  <c r="AE7810" i="1"/>
  <c r="AK7810" i="1" s="1"/>
  <c r="AE7777" i="1"/>
  <c r="AE7758" i="1"/>
  <c r="AK7758" i="1" s="1"/>
  <c r="AE7740" i="1"/>
  <c r="AE7694" i="1"/>
  <c r="AK7694" i="1" s="1"/>
  <c r="AE7662" i="1"/>
  <c r="AE7630" i="1"/>
  <c r="AK7630" i="1" s="1"/>
  <c r="AE7598" i="1"/>
  <c r="AE7544" i="1"/>
  <c r="AK7544" i="1" s="1"/>
  <c r="AE7512" i="1"/>
  <c r="AE7480" i="1"/>
  <c r="AK7480" i="1" s="1"/>
  <c r="AE7448" i="1"/>
  <c r="AE7416" i="1"/>
  <c r="AK7416" i="1" s="1"/>
  <c r="AE7384" i="1"/>
  <c r="AE7352" i="1"/>
  <c r="AK7352" i="1" s="1"/>
  <c r="AE7320" i="1"/>
  <c r="AE7288" i="1"/>
  <c r="AK7288" i="1" s="1"/>
  <c r="AE7256" i="1"/>
  <c r="AE7224" i="1"/>
  <c r="AK7224" i="1" s="1"/>
  <c r="AE7192" i="1"/>
  <c r="AE7160" i="1"/>
  <c r="AK7160" i="1" s="1"/>
  <c r="AE7128" i="1"/>
  <c r="AE7096" i="1"/>
  <c r="AK7096" i="1" s="1"/>
  <c r="AE7064" i="1"/>
  <c r="AE7032" i="1"/>
  <c r="AK7032" i="1" s="1"/>
  <c r="AE7000" i="1"/>
  <c r="AE6968" i="1"/>
  <c r="AK6968" i="1" s="1"/>
  <c r="AE6936" i="1"/>
  <c r="AE6884" i="1"/>
  <c r="AK6884" i="1" s="1"/>
  <c r="AE6847" i="1"/>
  <c r="AE7562" i="1"/>
  <c r="AK7562" i="1" s="1"/>
  <c r="AE7530" i="1"/>
  <c r="AE7498" i="1"/>
  <c r="AK7498" i="1" s="1"/>
  <c r="AE7466" i="1"/>
  <c r="AE7434" i="1"/>
  <c r="AK7434" i="1" s="1"/>
  <c r="AE7402" i="1"/>
  <c r="AE7370" i="1"/>
  <c r="AK7370" i="1" s="1"/>
  <c r="AE7338" i="1"/>
  <c r="AE7306" i="1"/>
  <c r="AK7306" i="1" s="1"/>
  <c r="AE7274" i="1"/>
  <c r="AE7242" i="1"/>
  <c r="AK7242" i="1" s="1"/>
  <c r="AE7210" i="1"/>
  <c r="AE7178" i="1"/>
  <c r="AK7178" i="1" s="1"/>
  <c r="AE7146" i="1"/>
  <c r="AE7114" i="1"/>
  <c r="AK7114" i="1" s="1"/>
  <c r="AE7082" i="1"/>
  <c r="AE7050" i="1"/>
  <c r="AK7050" i="1" s="1"/>
  <c r="AE7018" i="1"/>
  <c r="AE6986" i="1"/>
  <c r="AK6986" i="1" s="1"/>
  <c r="AE6954" i="1"/>
  <c r="AE6912" i="1"/>
  <c r="AK6912" i="1" s="1"/>
  <c r="AE6835" i="1"/>
  <c r="AE6827" i="1"/>
  <c r="AK6827" i="1" s="1"/>
  <c r="AE6819" i="1"/>
  <c r="AE6811" i="1"/>
  <c r="AK6811" i="1" s="1"/>
  <c r="AE6803" i="1"/>
  <c r="AE6795" i="1"/>
  <c r="AK6795" i="1" s="1"/>
  <c r="AE6787" i="1"/>
  <c r="AE7552" i="1"/>
  <c r="AK7552" i="1" s="1"/>
  <c r="AE7520" i="1"/>
  <c r="AE7488" i="1"/>
  <c r="AK7488" i="1" s="1"/>
  <c r="AE7456" i="1"/>
  <c r="AE7424" i="1"/>
  <c r="AK7424" i="1" s="1"/>
  <c r="AE7392" i="1"/>
  <c r="AE7360" i="1"/>
  <c r="AK7360" i="1" s="1"/>
  <c r="AE7328" i="1"/>
  <c r="AE7296" i="1"/>
  <c r="AK7296" i="1" s="1"/>
  <c r="AE7264" i="1"/>
  <c r="AE7232" i="1"/>
  <c r="AK7232" i="1" s="1"/>
  <c r="AE7200" i="1"/>
  <c r="AE7168" i="1"/>
  <c r="AK7168" i="1" s="1"/>
  <c r="AE7136" i="1"/>
  <c r="AE7104" i="1"/>
  <c r="AK7104" i="1" s="1"/>
  <c r="AE7072" i="1"/>
  <c r="AE7040" i="1"/>
  <c r="AK7040" i="1" s="1"/>
  <c r="AE7008" i="1"/>
  <c r="AE6976" i="1"/>
  <c r="AK6976" i="1" s="1"/>
  <c r="AE6944" i="1"/>
  <c r="AE6876" i="1"/>
  <c r="AK6876" i="1" s="1"/>
  <c r="AE7586" i="1"/>
  <c r="AE7554" i="1"/>
  <c r="AK7554" i="1" s="1"/>
  <c r="AE7522" i="1"/>
  <c r="AE7490" i="1"/>
  <c r="AK7490" i="1" s="1"/>
  <c r="AE7458" i="1"/>
  <c r="AE7426" i="1"/>
  <c r="AK7426" i="1" s="1"/>
  <c r="AE7394" i="1"/>
  <c r="AE7362" i="1"/>
  <c r="AK7362" i="1" s="1"/>
  <c r="AE7330" i="1"/>
  <c r="AE7298" i="1"/>
  <c r="AK7298" i="1" s="1"/>
  <c r="AE7266" i="1"/>
  <c r="AE7234" i="1"/>
  <c r="AK7234" i="1" s="1"/>
  <c r="AE7202" i="1"/>
  <c r="AE7170" i="1"/>
  <c r="AK7170" i="1" s="1"/>
  <c r="AE7138" i="1"/>
  <c r="AE7106" i="1"/>
  <c r="AK7106" i="1" s="1"/>
  <c r="AE7074" i="1"/>
  <c r="AE7042" i="1"/>
  <c r="AK7042" i="1" s="1"/>
  <c r="AE7010" i="1"/>
  <c r="AE6978" i="1"/>
  <c r="AK6978" i="1" s="1"/>
  <c r="AE6946" i="1"/>
  <c r="AE6888" i="1"/>
  <c r="AK6888" i="1" s="1"/>
  <c r="AE6850" i="1"/>
  <c r="AE6751" i="1"/>
  <c r="AK6751" i="1" s="1"/>
  <c r="AE6407" i="1"/>
  <c r="AE6343" i="1"/>
  <c r="AK6343" i="1" s="1"/>
  <c r="AE6285" i="1"/>
  <c r="AE6261" i="1"/>
  <c r="AK6261" i="1" s="1"/>
  <c r="AE6229" i="1"/>
  <c r="AE6197" i="1"/>
  <c r="AK6197" i="1" s="1"/>
  <c r="AE6165" i="1"/>
  <c r="AE6133" i="1"/>
  <c r="AK6133" i="1" s="1"/>
  <c r="AE6101" i="1"/>
  <c r="AE6070" i="1"/>
  <c r="AK6070" i="1" s="1"/>
  <c r="AE6755" i="1"/>
  <c r="AE6403" i="1"/>
  <c r="AK6403" i="1" s="1"/>
  <c r="AE6339" i="1"/>
  <c r="AE6295" i="1"/>
  <c r="AK6295" i="1" s="1"/>
  <c r="AE6247" i="1"/>
  <c r="AE6215" i="1"/>
  <c r="AK6215" i="1" s="1"/>
  <c r="AE6183" i="1"/>
  <c r="AE6151" i="1"/>
  <c r="AK6151" i="1" s="1"/>
  <c r="AE6119" i="1"/>
  <c r="AE6087" i="1"/>
  <c r="AK6087" i="1" s="1"/>
  <c r="AE6054" i="1"/>
  <c r="AE6778" i="1"/>
  <c r="AK6778" i="1" s="1"/>
  <c r="AE6770" i="1"/>
  <c r="AE6743" i="1"/>
  <c r="AK6743" i="1" s="1"/>
  <c r="AE6383" i="1"/>
  <c r="AE6319" i="1"/>
  <c r="AK6319" i="1" s="1"/>
  <c r="AE6281" i="1"/>
  <c r="AE6249" i="1"/>
  <c r="AK6249" i="1" s="1"/>
  <c r="AE6221" i="1"/>
  <c r="AE6189" i="1"/>
  <c r="AK6189" i="1" s="1"/>
  <c r="AE6157" i="1"/>
  <c r="AE6125" i="1"/>
  <c r="AK6125" i="1" s="1"/>
  <c r="AE6093" i="1"/>
  <c r="AE6747" i="1"/>
  <c r="AK6747" i="1" s="1"/>
  <c r="AE6727" i="1"/>
  <c r="AE6719" i="1"/>
  <c r="AK6719" i="1" s="1"/>
  <c r="AE6711" i="1"/>
  <c r="AE6703" i="1"/>
  <c r="AK6703" i="1" s="1"/>
  <c r="AE6695" i="1"/>
  <c r="AE6687" i="1"/>
  <c r="AK6687" i="1" s="1"/>
  <c r="AE6679" i="1"/>
  <c r="AE6671" i="1"/>
  <c r="AK6671" i="1" s="1"/>
  <c r="AE6663" i="1"/>
  <c r="AE6655" i="1"/>
  <c r="AK6655" i="1" s="1"/>
  <c r="AE6647" i="1"/>
  <c r="AE6639" i="1"/>
  <c r="AK6639" i="1" s="1"/>
  <c r="AE6631" i="1"/>
  <c r="AE6623" i="1"/>
  <c r="AK6623" i="1" s="1"/>
  <c r="AE6615" i="1"/>
  <c r="AE6607" i="1"/>
  <c r="AK6607" i="1" s="1"/>
  <c r="AE6599" i="1"/>
  <c r="AE6591" i="1"/>
  <c r="AK6591" i="1" s="1"/>
  <c r="AE6583" i="1"/>
  <c r="AE6575" i="1"/>
  <c r="AK6575" i="1" s="1"/>
  <c r="AE6567" i="1"/>
  <c r="AE6559" i="1"/>
  <c r="AK6559" i="1" s="1"/>
  <c r="AE6551" i="1"/>
  <c r="AE6543" i="1"/>
  <c r="AK6543" i="1" s="1"/>
  <c r="AE6535" i="1"/>
  <c r="AE6527" i="1"/>
  <c r="AK6527" i="1" s="1"/>
  <c r="AE6519" i="1"/>
  <c r="AE6511" i="1"/>
  <c r="AK6511" i="1" s="1"/>
  <c r="AE6503" i="1"/>
  <c r="AE6495" i="1"/>
  <c r="AK6495" i="1" s="1"/>
  <c r="AE6487" i="1"/>
  <c r="AE6479" i="1"/>
  <c r="AK6479" i="1" s="1"/>
  <c r="AE6471" i="1"/>
  <c r="AE6463" i="1"/>
  <c r="AK6463" i="1" s="1"/>
  <c r="AE6455" i="1"/>
  <c r="AE6447" i="1"/>
  <c r="AK6447" i="1" s="1"/>
  <c r="AE6439" i="1"/>
  <c r="AE6431" i="1"/>
  <c r="AK6431" i="1" s="1"/>
  <c r="AE6423" i="1"/>
  <c r="AE6411" i="1"/>
  <c r="AK6411" i="1" s="1"/>
  <c r="AE6347" i="1"/>
  <c r="AE6309" i="1"/>
  <c r="AK6309" i="1" s="1"/>
  <c r="AE6259" i="1"/>
  <c r="AE6223" i="1"/>
  <c r="AK6223" i="1" s="1"/>
  <c r="AE6191" i="1"/>
  <c r="AE6159" i="1"/>
  <c r="AK6159" i="1" s="1"/>
  <c r="AE6127" i="1"/>
  <c r="AE6095" i="1"/>
  <c r="AK6095" i="1" s="1"/>
  <c r="AE6078" i="1"/>
  <c r="AE6040" i="1"/>
  <c r="AK6040" i="1" s="1"/>
  <c r="AE6014" i="1"/>
  <c r="AE5986" i="1"/>
  <c r="AK5986" i="1" s="1"/>
  <c r="AE5954" i="1"/>
  <c r="AE5922" i="1"/>
  <c r="AK5922" i="1" s="1"/>
  <c r="AE5890" i="1"/>
  <c r="AE5858" i="1"/>
  <c r="AK5858" i="1" s="1"/>
  <c r="AE5826" i="1"/>
  <c r="AE5794" i="1"/>
  <c r="AK5794" i="1" s="1"/>
  <c r="AE5762" i="1"/>
  <c r="AE5719" i="1"/>
  <c r="AK5719" i="1" s="1"/>
  <c r="AE5660" i="1"/>
  <c r="AE5628" i="1"/>
  <c r="AK5628" i="1" s="1"/>
  <c r="AE5608" i="1"/>
  <c r="AE5588" i="1"/>
  <c r="AK5588" i="1" s="1"/>
  <c r="AE5560" i="1"/>
  <c r="AE6042" i="1"/>
  <c r="AK6042" i="1" s="1"/>
  <c r="AE6018" i="1"/>
  <c r="AE5982" i="1"/>
  <c r="AK5982" i="1" s="1"/>
  <c r="AE5950" i="1"/>
  <c r="AE5918" i="1"/>
  <c r="AK5918" i="1" s="1"/>
  <c r="AE5886" i="1"/>
  <c r="AE5854" i="1"/>
  <c r="AK5854" i="1" s="1"/>
  <c r="AE5822" i="1"/>
  <c r="AE5790" i="1"/>
  <c r="AK5790" i="1" s="1"/>
  <c r="AE5758" i="1"/>
  <c r="AE5731" i="1"/>
  <c r="AK5731" i="1" s="1"/>
  <c r="AE5718" i="1"/>
  <c r="AE5702" i="1"/>
  <c r="AK5702" i="1" s="1"/>
  <c r="AE5686" i="1"/>
  <c r="AE5654" i="1"/>
  <c r="AK5654" i="1" s="1"/>
  <c r="AE5619" i="1"/>
  <c r="AE5599" i="1"/>
  <c r="AK5599" i="1" s="1"/>
  <c r="AE5579" i="1"/>
  <c r="AE5556" i="1"/>
  <c r="AK5556" i="1" s="1"/>
  <c r="AE6044" i="1"/>
  <c r="AE6004" i="1"/>
  <c r="AK6004" i="1" s="1"/>
  <c r="AE5972" i="1"/>
  <c r="AE5940" i="1"/>
  <c r="AK5940" i="1" s="1"/>
  <c r="AE5908" i="1"/>
  <c r="AE5876" i="1"/>
  <c r="AK5876" i="1" s="1"/>
  <c r="AE5844" i="1"/>
  <c r="AE5812" i="1"/>
  <c r="AK5812" i="1" s="1"/>
  <c r="AE5780" i="1"/>
  <c r="AE5748" i="1"/>
  <c r="AK5748" i="1" s="1"/>
  <c r="AE5707" i="1"/>
  <c r="AE5656" i="1"/>
  <c r="AK5656" i="1" s="1"/>
  <c r="AE5623" i="1"/>
  <c r="AE5598" i="1"/>
  <c r="AK5598" i="1" s="1"/>
  <c r="AE5575" i="1"/>
  <c r="AE5552" i="1"/>
  <c r="AK5552" i="1" s="1"/>
  <c r="AE6030" i="1"/>
  <c r="AE5990" i="1"/>
  <c r="AK5990" i="1" s="1"/>
  <c r="AE5958" i="1"/>
  <c r="AE5926" i="1"/>
  <c r="AK5926" i="1" s="1"/>
  <c r="AE5894" i="1"/>
  <c r="AE5862" i="1"/>
  <c r="AK5862" i="1" s="1"/>
  <c r="AE5830" i="1"/>
  <c r="AE5798" i="1"/>
  <c r="AK5798" i="1" s="1"/>
  <c r="AE5766" i="1"/>
  <c r="AE5734" i="1"/>
  <c r="AK5734" i="1" s="1"/>
  <c r="AE5716" i="1"/>
  <c r="AE5700" i="1"/>
  <c r="AK5700" i="1" s="1"/>
  <c r="AE5684" i="1"/>
  <c r="AE5658" i="1"/>
  <c r="AK5658" i="1" s="1"/>
  <c r="AE5626" i="1"/>
  <c r="AE5604" i="1"/>
  <c r="AK5604" i="1" s="1"/>
  <c r="AE5583" i="1"/>
  <c r="AE5564" i="1"/>
  <c r="AK5564" i="1" s="1"/>
  <c r="AE5546" i="1"/>
  <c r="AE5516" i="1"/>
  <c r="AK5516" i="1" s="1"/>
  <c r="AE5494" i="1"/>
  <c r="AE5471" i="1"/>
  <c r="AK5471" i="1" s="1"/>
  <c r="AE5452" i="1"/>
  <c r="AE5430" i="1"/>
  <c r="AK5430" i="1" s="1"/>
  <c r="AE6027" i="1"/>
  <c r="AE6140" i="1"/>
  <c r="AK6140" i="1" s="1"/>
  <c r="AE6308" i="1"/>
  <c r="AE6404" i="1"/>
  <c r="AE6144" i="1"/>
  <c r="AE6260" i="1"/>
  <c r="AK6260" i="1" s="1"/>
  <c r="AE6328" i="1"/>
  <c r="AE6392" i="1"/>
  <c r="AK6392" i="1" s="1"/>
  <c r="AE6043" i="1"/>
  <c r="AE6186" i="1"/>
  <c r="AK6186" i="1" s="1"/>
  <c r="AE6332" i="1"/>
  <c r="AE6410" i="1"/>
  <c r="AK6410" i="1" s="1"/>
  <c r="AE6120" i="1"/>
  <c r="AE6184" i="1"/>
  <c r="AK6184" i="1" s="1"/>
  <c r="AE6266" i="1"/>
  <c r="AE6863" i="1"/>
  <c r="AK6863" i="1" s="1"/>
  <c r="AE6927" i="1"/>
  <c r="AE7061" i="1"/>
  <c r="AK7061" i="1" s="1"/>
  <c r="AE7189" i="1"/>
  <c r="AE7317" i="1"/>
  <c r="AK7317" i="1" s="1"/>
  <c r="AE7445" i="1"/>
  <c r="AE7573" i="1"/>
  <c r="AK7573" i="1" s="1"/>
  <c r="AE6930" i="1"/>
  <c r="AE7043" i="1"/>
  <c r="AK7043" i="1" s="1"/>
  <c r="AE7171" i="1"/>
  <c r="AE7299" i="1"/>
  <c r="AK7299" i="1" s="1"/>
  <c r="AE7427" i="1"/>
  <c r="AE7555" i="1"/>
  <c r="AK7555" i="1" s="1"/>
  <c r="AE6886" i="1"/>
  <c r="AE6957" i="1"/>
  <c r="AK6957" i="1" s="1"/>
  <c r="AE7085" i="1"/>
  <c r="AE7213" i="1"/>
  <c r="AK7213" i="1" s="1"/>
  <c r="AE7341" i="1"/>
  <c r="AE7469" i="1"/>
  <c r="AK7469" i="1" s="1"/>
  <c r="AE6757" i="1"/>
  <c r="AE6906" i="1"/>
  <c r="AK6906" i="1" s="1"/>
  <c r="AE7051" i="1"/>
  <c r="AE7179" i="1"/>
  <c r="AK7179" i="1" s="1"/>
  <c r="AE7307" i="1"/>
  <c r="AE7435" i="1"/>
  <c r="AK7435" i="1" s="1"/>
  <c r="AE7611" i="1"/>
  <c r="AE7721" i="1"/>
  <c r="AE7807" i="1"/>
  <c r="AE7713" i="1"/>
  <c r="AK7713" i="1" s="1"/>
  <c r="AE7593" i="1"/>
  <c r="AE7657" i="1"/>
  <c r="AK7657" i="1" s="1"/>
  <c r="AE7755" i="1"/>
  <c r="AE7875" i="1"/>
  <c r="AK7875" i="1" s="1"/>
  <c r="AE7709" i="1"/>
  <c r="AE7876" i="1"/>
  <c r="AK7876" i="1" s="1"/>
  <c r="AE7854" i="1"/>
  <c r="AE7822" i="1"/>
  <c r="AK7822" i="1" s="1"/>
  <c r="AE7785" i="1"/>
  <c r="AE7732" i="1"/>
  <c r="AK7732" i="1" s="1"/>
  <c r="AE7706" i="1"/>
  <c r="AE7674" i="1"/>
  <c r="AK7674" i="1" s="1"/>
  <c r="AE7642" i="1"/>
  <c r="AE7610" i="1"/>
  <c r="AK7610" i="1" s="1"/>
  <c r="AE7576" i="1"/>
  <c r="AE7850" i="1"/>
  <c r="AK7850" i="1" s="1"/>
  <c r="AE7818" i="1"/>
  <c r="AE7784" i="1"/>
  <c r="AK7784" i="1" s="1"/>
  <c r="AE7768" i="1"/>
  <c r="AE7720" i="1"/>
  <c r="AK7720" i="1" s="1"/>
  <c r="AE7696" i="1"/>
  <c r="AE7664" i="1"/>
  <c r="AK7664" i="1" s="1"/>
  <c r="AE7632" i="1"/>
  <c r="AE7600" i="1"/>
  <c r="AK7600" i="1" s="1"/>
  <c r="AE7870" i="1"/>
  <c r="AE7846" i="1"/>
  <c r="AK7846" i="1" s="1"/>
  <c r="AE7814" i="1"/>
  <c r="AE7788" i="1"/>
  <c r="AK7788" i="1" s="1"/>
  <c r="AE7744" i="1"/>
  <c r="AE7722" i="1"/>
  <c r="AK7722" i="1" s="1"/>
  <c r="AE7692" i="1"/>
  <c r="AE7660" i="1"/>
  <c r="AK7660" i="1" s="1"/>
  <c r="AE7628" i="1"/>
  <c r="AE7596" i="1"/>
  <c r="AK7596" i="1" s="1"/>
  <c r="AE7560" i="1"/>
  <c r="AE7836" i="1"/>
  <c r="AE7804" i="1"/>
  <c r="AE7776" i="1"/>
  <c r="AK7776" i="1" s="1"/>
  <c r="AE7754" i="1"/>
  <c r="AE7728" i="1"/>
  <c r="AK7728" i="1" s="1"/>
  <c r="AE7688" i="1"/>
  <c r="AE7656" i="1"/>
  <c r="AK7656" i="1" s="1"/>
  <c r="AE7624" i="1"/>
  <c r="AE7592" i="1"/>
  <c r="AK7592" i="1" s="1"/>
  <c r="AE7534" i="1"/>
  <c r="AE7502" i="1"/>
  <c r="AK7502" i="1" s="1"/>
  <c r="AE7470" i="1"/>
  <c r="AE7438" i="1"/>
  <c r="AK7438" i="1" s="1"/>
  <c r="AE7406" i="1"/>
  <c r="AE7374" i="1"/>
  <c r="AK7374" i="1" s="1"/>
  <c r="AE7342" i="1"/>
  <c r="AE7310" i="1"/>
  <c r="AK7310" i="1" s="1"/>
  <c r="AE7278" i="1"/>
  <c r="AE7246" i="1"/>
  <c r="AK7246" i="1" s="1"/>
  <c r="AE7214" i="1"/>
  <c r="AE7182" i="1"/>
  <c r="AK7182" i="1" s="1"/>
  <c r="AE7150" i="1"/>
  <c r="AE7118" i="1"/>
  <c r="AK7118" i="1" s="1"/>
  <c r="AE7086" i="1"/>
  <c r="AE7054" i="1"/>
  <c r="AK7054" i="1" s="1"/>
  <c r="AE7022" i="1"/>
  <c r="AE6990" i="1"/>
  <c r="AK6990" i="1" s="1"/>
  <c r="AE6958" i="1"/>
  <c r="AE6932" i="1"/>
  <c r="AK6932" i="1" s="1"/>
  <c r="AE6868" i="1"/>
  <c r="AE6846" i="1"/>
  <c r="AK6846" i="1" s="1"/>
  <c r="AE7556" i="1"/>
  <c r="AE7524" i="1"/>
  <c r="AK7524" i="1" s="1"/>
  <c r="AE7492" i="1"/>
  <c r="AE7460" i="1"/>
  <c r="AK7460" i="1" s="1"/>
  <c r="AE7428" i="1"/>
  <c r="AE7396" i="1"/>
  <c r="AK7396" i="1" s="1"/>
  <c r="AE7364" i="1"/>
  <c r="AE7332" i="1"/>
  <c r="AK7332" i="1" s="1"/>
  <c r="AE7300" i="1"/>
  <c r="AE7268" i="1"/>
  <c r="AE7236" i="1"/>
  <c r="AE7204" i="1"/>
  <c r="AK7204" i="1" s="1"/>
  <c r="AE7172" i="1"/>
  <c r="AE7140" i="1"/>
  <c r="AK7140" i="1" s="1"/>
  <c r="AE7108" i="1"/>
  <c r="AE7076" i="1"/>
  <c r="AK7076" i="1" s="1"/>
  <c r="AE7044" i="1"/>
  <c r="AE7012" i="1"/>
  <c r="AK7012" i="1" s="1"/>
  <c r="AE6980" i="1"/>
  <c r="AE6948" i="1"/>
  <c r="AK6948" i="1" s="1"/>
  <c r="AE6896" i="1"/>
  <c r="AE6834" i="1"/>
  <c r="AK6834" i="1" s="1"/>
  <c r="AE6826" i="1"/>
  <c r="AE6818" i="1"/>
  <c r="AK6818" i="1" s="1"/>
  <c r="AE6810" i="1"/>
  <c r="AE6802" i="1"/>
  <c r="AK6802" i="1" s="1"/>
  <c r="AE6794" i="1"/>
  <c r="AE6786" i="1"/>
  <c r="AK6786" i="1" s="1"/>
  <c r="AE7542" i="1"/>
  <c r="AE7510" i="1"/>
  <c r="AK7510" i="1" s="1"/>
  <c r="AE7478" i="1"/>
  <c r="AE7446" i="1"/>
  <c r="AK7446" i="1" s="1"/>
  <c r="AE7414" i="1"/>
  <c r="AE7382" i="1"/>
  <c r="AK7382" i="1" s="1"/>
  <c r="AE7350" i="1"/>
  <c r="AE7318" i="1"/>
  <c r="AK7318" i="1" s="1"/>
  <c r="AE7286" i="1"/>
  <c r="AE7254" i="1"/>
  <c r="AK7254" i="1" s="1"/>
  <c r="AE7222" i="1"/>
  <c r="AE7190" i="1"/>
  <c r="AK7190" i="1" s="1"/>
  <c r="AE7158" i="1"/>
  <c r="AE7126" i="1"/>
  <c r="AK7126" i="1" s="1"/>
  <c r="AE7094" i="1"/>
  <c r="AE7062" i="1"/>
  <c r="AK7062" i="1" s="1"/>
  <c r="AE7030" i="1"/>
  <c r="AE6998" i="1"/>
  <c r="AK6998" i="1" s="1"/>
  <c r="AE6966" i="1"/>
  <c r="AE6924" i="1"/>
  <c r="AK6924" i="1" s="1"/>
  <c r="AE6860" i="1"/>
  <c r="AE7580" i="1"/>
  <c r="AK7580" i="1" s="1"/>
  <c r="AE7548" i="1"/>
  <c r="AE7516" i="1"/>
  <c r="AK7516" i="1" s="1"/>
  <c r="AE7484" i="1"/>
  <c r="AE7452" i="1"/>
  <c r="AK7452" i="1" s="1"/>
  <c r="AE7420" i="1"/>
  <c r="AE7388" i="1"/>
  <c r="AK7388" i="1" s="1"/>
  <c r="AE7356" i="1"/>
  <c r="AE7324" i="1"/>
  <c r="AK7324" i="1" s="1"/>
  <c r="AE7292" i="1"/>
  <c r="AE7260" i="1"/>
  <c r="AK7260" i="1" s="1"/>
  <c r="AE7228" i="1"/>
  <c r="AE7196" i="1"/>
  <c r="AK7196" i="1" s="1"/>
  <c r="AE7164" i="1"/>
  <c r="AE7132" i="1"/>
  <c r="AK7132" i="1" s="1"/>
  <c r="AE7100" i="1"/>
  <c r="AE7068" i="1"/>
  <c r="AK7068" i="1" s="1"/>
  <c r="AE7036" i="1"/>
  <c r="AE7004" i="1"/>
  <c r="AK7004" i="1" s="1"/>
  <c r="AE6972" i="1"/>
  <c r="AE6940" i="1"/>
  <c r="AK6940" i="1" s="1"/>
  <c r="AE6872" i="1"/>
  <c r="AE6843" i="1"/>
  <c r="AK6843" i="1" s="1"/>
  <c r="AE6750" i="1"/>
  <c r="AE6391" i="1"/>
  <c r="AK6391" i="1" s="1"/>
  <c r="AE6327" i="1"/>
  <c r="AE6279" i="1"/>
  <c r="AK6279" i="1" s="1"/>
  <c r="AE6253" i="1"/>
  <c r="AE6219" i="1"/>
  <c r="AK6219" i="1" s="1"/>
  <c r="AE6187" i="1"/>
  <c r="AE6155" i="1"/>
  <c r="AK6155" i="1" s="1"/>
  <c r="AE6123" i="1"/>
  <c r="AE6091" i="1"/>
  <c r="AK6091" i="1" s="1"/>
  <c r="AE6066" i="1"/>
  <c r="AE6754" i="1"/>
  <c r="AK6754" i="1" s="1"/>
  <c r="AE6387" i="1"/>
  <c r="AE6323" i="1"/>
  <c r="AK6323" i="1" s="1"/>
  <c r="AE6271" i="1"/>
  <c r="AE6239" i="1"/>
  <c r="AK6239" i="1" s="1"/>
  <c r="AE6209" i="1"/>
  <c r="AE6177" i="1"/>
  <c r="AK6177" i="1" s="1"/>
  <c r="AE6145" i="1"/>
  <c r="AE6113" i="1"/>
  <c r="AK6113" i="1" s="1"/>
  <c r="AE6074" i="1"/>
  <c r="AE6050" i="1"/>
  <c r="AK6050" i="1" s="1"/>
  <c r="AE6775" i="1"/>
  <c r="AE6767" i="1"/>
  <c r="AK6767" i="1" s="1"/>
  <c r="AE6742" i="1"/>
  <c r="AE6367" i="1"/>
  <c r="AK6367" i="1" s="1"/>
  <c r="AE6291" i="1"/>
  <c r="AE6273" i="1"/>
  <c r="AK6273" i="1" s="1"/>
  <c r="AE6241" i="1"/>
  <c r="AE6211" i="1"/>
  <c r="AK6211" i="1" s="1"/>
  <c r="AE6179" i="1"/>
  <c r="AE6147" i="1"/>
  <c r="AK6147" i="1" s="1"/>
  <c r="AE6115" i="1"/>
  <c r="AE6076" i="1"/>
  <c r="AK6076" i="1" s="1"/>
  <c r="AE6746" i="1"/>
  <c r="AE6726" i="1"/>
  <c r="AK6726" i="1" s="1"/>
  <c r="AE6718" i="1"/>
  <c r="AE6710" i="1"/>
  <c r="AK6710" i="1" s="1"/>
  <c r="AE6702" i="1"/>
  <c r="AE6694" i="1"/>
  <c r="AK6694" i="1" s="1"/>
  <c r="AE6686" i="1"/>
  <c r="AE6678" i="1"/>
  <c r="AK6678" i="1" s="1"/>
  <c r="AE6670" i="1"/>
  <c r="AE6662" i="1"/>
  <c r="AK6662" i="1" s="1"/>
  <c r="AE6654" i="1"/>
  <c r="AE6646" i="1"/>
  <c r="AK6646" i="1" s="1"/>
  <c r="AE6638" i="1"/>
  <c r="AE6630" i="1"/>
  <c r="AK6630" i="1" s="1"/>
  <c r="AE6622" i="1"/>
  <c r="AE6614" i="1"/>
  <c r="AK6614" i="1" s="1"/>
  <c r="AE6606" i="1"/>
  <c r="AE6598" i="1"/>
  <c r="AK6598" i="1" s="1"/>
  <c r="AE6590" i="1"/>
  <c r="AE6582" i="1"/>
  <c r="AK6582" i="1" s="1"/>
  <c r="AE6574" i="1"/>
  <c r="AE6566" i="1"/>
  <c r="AK6566" i="1" s="1"/>
  <c r="AE6558" i="1"/>
  <c r="AE6550" i="1"/>
  <c r="AK6550" i="1" s="1"/>
  <c r="AE6542" i="1"/>
  <c r="AE6534" i="1"/>
  <c r="AK6534" i="1" s="1"/>
  <c r="AE6526" i="1"/>
  <c r="AE6518" i="1"/>
  <c r="AK6518" i="1" s="1"/>
  <c r="AE6510" i="1"/>
  <c r="AE6502" i="1"/>
  <c r="AK6502" i="1" s="1"/>
  <c r="AE6494" i="1"/>
  <c r="AE6486" i="1"/>
  <c r="AK6486" i="1" s="1"/>
  <c r="AE6478" i="1"/>
  <c r="AE6470" i="1"/>
  <c r="AK6470" i="1" s="1"/>
  <c r="AE6462" i="1"/>
  <c r="AE6454" i="1"/>
  <c r="AK6454" i="1" s="1"/>
  <c r="AE6446" i="1"/>
  <c r="AE6438" i="1"/>
  <c r="AK6438" i="1" s="1"/>
  <c r="AE6430" i="1"/>
  <c r="AE6422" i="1"/>
  <c r="AK6422" i="1" s="1"/>
  <c r="AE6395" i="1"/>
  <c r="AE6331" i="1"/>
  <c r="AK6331" i="1" s="1"/>
  <c r="AE6303" i="1"/>
  <c r="AE6251" i="1"/>
  <c r="AK6251" i="1" s="1"/>
  <c r="AE6217" i="1"/>
  <c r="AE6185" i="1"/>
  <c r="AK6185" i="1" s="1"/>
  <c r="AE6153" i="1"/>
  <c r="AE6121" i="1"/>
  <c r="AK6121" i="1" s="1"/>
  <c r="AE6089" i="1"/>
  <c r="AE6064" i="1"/>
  <c r="AK6064" i="1" s="1"/>
  <c r="AE6038" i="1"/>
  <c r="AE6012" i="1"/>
  <c r="AK6012" i="1" s="1"/>
  <c r="AE5980" i="1"/>
  <c r="AE5948" i="1"/>
  <c r="AK5948" i="1" s="1"/>
  <c r="AE5916" i="1"/>
  <c r="AE5884" i="1"/>
  <c r="AK5884" i="1" s="1"/>
  <c r="AE5852" i="1"/>
  <c r="AE5820" i="1"/>
  <c r="AK5820" i="1" s="1"/>
  <c r="AE5788" i="1"/>
  <c r="AE5756" i="1"/>
  <c r="AK5756" i="1" s="1"/>
  <c r="AE5711" i="1"/>
  <c r="AE5652" i="1"/>
  <c r="AK5652" i="1" s="1"/>
  <c r="AE5620" i="1"/>
  <c r="AE5603" i="1"/>
  <c r="AK5603" i="1" s="1"/>
  <c r="AE5576" i="1"/>
  <c r="AE5554" i="1"/>
  <c r="AK5554" i="1" s="1"/>
  <c r="AE6036" i="1"/>
  <c r="AE6008" i="1"/>
  <c r="AK6008" i="1" s="1"/>
  <c r="AE5976" i="1"/>
  <c r="AE5944" i="1"/>
  <c r="AK5944" i="1" s="1"/>
  <c r="AE5912" i="1"/>
  <c r="AE5880" i="1"/>
  <c r="AK5880" i="1" s="1"/>
  <c r="AE5848" i="1"/>
  <c r="AE5816" i="1"/>
  <c r="AK5816" i="1" s="1"/>
  <c r="AE5784" i="1"/>
  <c r="AE5752" i="1"/>
  <c r="AK5752" i="1" s="1"/>
  <c r="AE5727" i="1"/>
  <c r="AE5712" i="1"/>
  <c r="AK5712" i="1" s="1"/>
  <c r="AE5696" i="1"/>
  <c r="AE5680" i="1"/>
  <c r="AK5680" i="1" s="1"/>
  <c r="AE5646" i="1"/>
  <c r="AE5610" i="1"/>
  <c r="AK5610" i="1" s="1"/>
  <c r="AE5586" i="1"/>
  <c r="AE5572" i="1"/>
  <c r="AK5572" i="1" s="1"/>
  <c r="AE5550" i="1"/>
  <c r="AE6026" i="1"/>
  <c r="AK6026" i="1" s="1"/>
  <c r="AE5994" i="1"/>
  <c r="AE5962" i="1"/>
  <c r="AK5962" i="1" s="1"/>
  <c r="AE5930" i="1"/>
  <c r="AE5898" i="1"/>
  <c r="AK5898" i="1" s="1"/>
  <c r="AE5866" i="1"/>
  <c r="AE5834" i="1"/>
  <c r="AK5834" i="1" s="1"/>
  <c r="AE5802" i="1"/>
  <c r="AE5770" i="1"/>
  <c r="AK5770" i="1" s="1"/>
  <c r="AE5738" i="1"/>
  <c r="AE5676" i="1"/>
  <c r="AK5676" i="1" s="1"/>
  <c r="AE5648" i="1"/>
  <c r="AE5618" i="1"/>
  <c r="AK5618" i="1" s="1"/>
  <c r="AE5595" i="1"/>
  <c r="AE5568" i="1"/>
  <c r="AK5568" i="1" s="1"/>
  <c r="AE5543" i="1"/>
  <c r="AE6028" i="1"/>
  <c r="AK6028" i="1" s="1"/>
  <c r="AE5984" i="1"/>
  <c r="AE5952" i="1"/>
  <c r="AK5952" i="1" s="1"/>
  <c r="AE5920" i="1"/>
  <c r="AE5888" i="1"/>
  <c r="AK5888" i="1" s="1"/>
  <c r="AE5856" i="1"/>
  <c r="AE5824" i="1"/>
  <c r="AK5824" i="1" s="1"/>
  <c r="AE5792" i="1"/>
  <c r="AE5760" i="1"/>
  <c r="AK5760" i="1" s="1"/>
  <c r="AE5730" i="1"/>
  <c r="AE5714" i="1"/>
  <c r="AK5714" i="1" s="1"/>
  <c r="AE5698" i="1"/>
  <c r="AE5682" i="1"/>
  <c r="AK5682" i="1" s="1"/>
  <c r="AE5650" i="1"/>
  <c r="AE5622" i="1"/>
  <c r="AK5622" i="1" s="1"/>
  <c r="AE5600" i="1"/>
  <c r="AE5580" i="1"/>
  <c r="AK5580" i="1" s="1"/>
  <c r="AE5558" i="1"/>
  <c r="AE5532" i="1"/>
  <c r="AK5532" i="1" s="1"/>
  <c r="AE5510" i="1"/>
  <c r="AE5487" i="1"/>
  <c r="AK5487" i="1" s="1"/>
  <c r="AE5893" i="1"/>
  <c r="AE6055" i="1"/>
  <c r="AK6055" i="1" s="1"/>
  <c r="AE6156" i="1"/>
  <c r="AE6340" i="1"/>
  <c r="AK6340" i="1" s="1"/>
  <c r="AE6047" i="1"/>
  <c r="AE6176" i="1"/>
  <c r="AK6176" i="1" s="1"/>
  <c r="AE6276" i="1"/>
  <c r="AE6344" i="1"/>
  <c r="AK6344" i="1" s="1"/>
  <c r="AE6408" i="1"/>
  <c r="AE6090" i="1"/>
  <c r="AK6090" i="1" s="1"/>
  <c r="AE6218" i="1"/>
  <c r="AE6346" i="1"/>
  <c r="AK6346" i="1" s="1"/>
  <c r="AE6420" i="1"/>
  <c r="AE6136" i="1"/>
  <c r="AK6136" i="1" s="1"/>
  <c r="AE6222" i="1"/>
  <c r="AE6282" i="1"/>
  <c r="AK6282" i="1" s="1"/>
  <c r="AE6879" i="1"/>
  <c r="AE6959" i="1"/>
  <c r="AK6959" i="1" s="1"/>
  <c r="AE7087" i="1"/>
  <c r="AE7215" i="1"/>
  <c r="AE7343" i="1"/>
  <c r="AE7471" i="1"/>
  <c r="AK7471" i="1" s="1"/>
  <c r="AE6866" i="1"/>
  <c r="AE6947" i="1"/>
  <c r="AE7075" i="1"/>
  <c r="AE7203" i="1"/>
  <c r="AK7203" i="1" s="1"/>
  <c r="AE7331" i="1"/>
  <c r="AE7459" i="1"/>
  <c r="AE6840" i="1"/>
  <c r="AE6902" i="1"/>
  <c r="AE6983" i="1"/>
  <c r="AE7111" i="1"/>
  <c r="AE7239" i="1"/>
  <c r="AE7367" i="1"/>
  <c r="AK7367" i="1" s="1"/>
  <c r="AE7495" i="1"/>
  <c r="AE6766" i="1"/>
  <c r="AK6766" i="1" s="1"/>
  <c r="AE6955" i="1"/>
  <c r="AE7083" i="1"/>
  <c r="AK7083" i="1" s="1"/>
  <c r="AE7211" i="1"/>
  <c r="AE7339" i="1"/>
  <c r="AK7339" i="1" s="1"/>
  <c r="AE7467" i="1"/>
  <c r="AE7633" i="1"/>
  <c r="AK7633" i="1" s="1"/>
  <c r="AE7767" i="1"/>
  <c r="AE7839" i="1"/>
  <c r="AK7839" i="1" s="1"/>
  <c r="AE7779" i="1"/>
  <c r="AE7609" i="1"/>
  <c r="AK7609" i="1" s="1"/>
  <c r="AE7673" i="1"/>
  <c r="AE7765" i="1"/>
  <c r="AK7765" i="1" s="1"/>
  <c r="AE7607" i="1"/>
  <c r="AE7743" i="1"/>
  <c r="AK7743" i="1" s="1"/>
  <c r="AE7872" i="1"/>
  <c r="AE7848" i="1"/>
  <c r="AK7848" i="1" s="1"/>
  <c r="AE7816" i="1"/>
  <c r="AE7766" i="1"/>
  <c r="AK7766" i="1" s="1"/>
  <c r="AE7730" i="1"/>
  <c r="AE7700" i="1"/>
  <c r="AK7700" i="1" s="1"/>
  <c r="AE7668" i="1"/>
  <c r="AE7636" i="1"/>
  <c r="AK7636" i="1" s="1"/>
  <c r="AE7604" i="1"/>
  <c r="AE7574" i="1"/>
  <c r="AK7574" i="1" s="1"/>
  <c r="AE7844" i="1"/>
  <c r="AE7812" i="1"/>
  <c r="AK7812" i="1" s="1"/>
  <c r="AE7782" i="1"/>
  <c r="AE7752" i="1"/>
  <c r="AK7752" i="1" s="1"/>
  <c r="AE7718" i="1"/>
  <c r="AE7686" i="1"/>
  <c r="AK7686" i="1" s="1"/>
  <c r="AE7654" i="1"/>
  <c r="AE7622" i="1"/>
  <c r="AK7622" i="1" s="1"/>
  <c r="AE7590" i="1"/>
  <c r="AE7866" i="1"/>
  <c r="AK7866" i="1" s="1"/>
  <c r="AE7840" i="1"/>
  <c r="AE7808" i="1"/>
  <c r="AK7808" i="1" s="1"/>
  <c r="AE7774" i="1"/>
  <c r="AE7742" i="1"/>
  <c r="AK7742" i="1" s="1"/>
  <c r="AE7716" i="1"/>
  <c r="AE7682" i="1"/>
  <c r="AE7650" i="1"/>
  <c r="AE7618" i="1"/>
  <c r="AK7618" i="1" s="1"/>
  <c r="AE7582" i="1"/>
  <c r="AE7858" i="1"/>
  <c r="AE7826" i="1"/>
  <c r="AE7793" i="1"/>
  <c r="AK7793" i="1" s="1"/>
  <c r="AE7764" i="1"/>
  <c r="AE7748" i="1"/>
  <c r="AE7726" i="1"/>
  <c r="AE7678" i="1"/>
  <c r="AK7678" i="1" s="1"/>
  <c r="AE7646" i="1"/>
  <c r="AE7614" i="1"/>
  <c r="AK7614" i="1" s="1"/>
  <c r="AE7584" i="1"/>
  <c r="AE7528" i="1"/>
  <c r="AK7528" i="1" s="1"/>
  <c r="AE7496" i="1"/>
  <c r="AE7464" i="1"/>
  <c r="AK7464" i="1" s="1"/>
  <c r="AE7432" i="1"/>
  <c r="AE7400" i="1"/>
  <c r="AK7400" i="1" s="1"/>
  <c r="AE7368" i="1"/>
  <c r="AE7336" i="1"/>
  <c r="AK7336" i="1" s="1"/>
  <c r="AE7304" i="1"/>
  <c r="AE7272" i="1"/>
  <c r="AK7272" i="1" s="1"/>
  <c r="AE7240" i="1"/>
  <c r="AE7208" i="1"/>
  <c r="AK7208" i="1" s="1"/>
  <c r="AE7176" i="1"/>
  <c r="AE7144" i="1"/>
  <c r="AK7144" i="1" s="1"/>
  <c r="AE7112" i="1"/>
  <c r="AE7080" i="1"/>
  <c r="AK7080" i="1" s="1"/>
  <c r="AE7048" i="1"/>
  <c r="AE7016" i="1"/>
  <c r="AK7016" i="1" s="1"/>
  <c r="AE6984" i="1"/>
  <c r="AE6952" i="1"/>
  <c r="AK6952" i="1" s="1"/>
  <c r="AE6916" i="1"/>
  <c r="AE6858" i="1"/>
  <c r="AK6858" i="1" s="1"/>
  <c r="AE6762" i="1"/>
  <c r="AE7546" i="1"/>
  <c r="AK7546" i="1" s="1"/>
  <c r="AE7514" i="1"/>
  <c r="AE7482" i="1"/>
  <c r="AK7482" i="1" s="1"/>
  <c r="AE7450" i="1"/>
  <c r="AE7418" i="1"/>
  <c r="AK7418" i="1" s="1"/>
  <c r="AE7386" i="1"/>
  <c r="AE7354" i="1"/>
  <c r="AK7354" i="1" s="1"/>
  <c r="AE7322" i="1"/>
  <c r="AE7290" i="1"/>
  <c r="AK7290" i="1" s="1"/>
  <c r="AE7258" i="1"/>
  <c r="AE7226" i="1"/>
  <c r="AK7226" i="1" s="1"/>
  <c r="AE7194" i="1"/>
  <c r="AE7162" i="1"/>
  <c r="AK7162" i="1" s="1"/>
  <c r="AE7130" i="1"/>
  <c r="AE7098" i="1"/>
  <c r="AK7098" i="1" s="1"/>
  <c r="AE7066" i="1"/>
  <c r="AE7034" i="1"/>
  <c r="AK7034" i="1" s="1"/>
  <c r="AE7002" i="1"/>
  <c r="AE6970" i="1"/>
  <c r="AK6970" i="1" s="1"/>
  <c r="AE6938" i="1"/>
  <c r="AE6880" i="1"/>
  <c r="AK6880" i="1" s="1"/>
  <c r="AE6831" i="1"/>
  <c r="AE6823" i="1"/>
  <c r="AK6823" i="1" s="1"/>
  <c r="AE6815" i="1"/>
  <c r="AE6807" i="1"/>
  <c r="AK6807" i="1" s="1"/>
  <c r="AE6799" i="1"/>
  <c r="AE6791" i="1"/>
  <c r="AK6791" i="1" s="1"/>
  <c r="AE6783" i="1"/>
  <c r="AE7536" i="1"/>
  <c r="AK7536" i="1" s="1"/>
  <c r="AE7504" i="1"/>
  <c r="AE7472" i="1"/>
  <c r="AK7472" i="1" s="1"/>
  <c r="AE7440" i="1"/>
  <c r="AE7408" i="1"/>
  <c r="AK7408" i="1" s="1"/>
  <c r="AE7376" i="1"/>
  <c r="AE7344" i="1"/>
  <c r="AE7312" i="1"/>
  <c r="AE7280" i="1"/>
  <c r="AK7280" i="1" s="1"/>
  <c r="AE7248" i="1"/>
  <c r="AE7216" i="1"/>
  <c r="AK7216" i="1" s="1"/>
  <c r="AE7184" i="1"/>
  <c r="AE7152" i="1"/>
  <c r="AK7152" i="1" s="1"/>
  <c r="AE7120" i="1"/>
  <c r="AE7088" i="1"/>
  <c r="AK7088" i="1" s="1"/>
  <c r="AE7056" i="1"/>
  <c r="AE7024" i="1"/>
  <c r="AK7024" i="1" s="1"/>
  <c r="AE6992" i="1"/>
  <c r="AE6960" i="1"/>
  <c r="AK6960" i="1" s="1"/>
  <c r="AE6908" i="1"/>
  <c r="AE6839" i="1"/>
  <c r="AK6839" i="1" s="1"/>
  <c r="AE7570" i="1"/>
  <c r="AE7538" i="1"/>
  <c r="AK7538" i="1" s="1"/>
  <c r="AE7506" i="1"/>
  <c r="AE7474" i="1"/>
  <c r="AK7474" i="1" s="1"/>
  <c r="AE7442" i="1"/>
  <c r="AE7410" i="1"/>
  <c r="AK7410" i="1" s="1"/>
  <c r="AE7378" i="1"/>
  <c r="AE7346" i="1"/>
  <c r="AK7346" i="1" s="1"/>
  <c r="AE7314" i="1"/>
  <c r="AE7282" i="1"/>
  <c r="AE7250" i="1"/>
  <c r="AE7218" i="1"/>
  <c r="AK7218" i="1" s="1"/>
  <c r="AE7186" i="1"/>
  <c r="AE7154" i="1"/>
  <c r="AK7154" i="1" s="1"/>
  <c r="AE7122" i="1"/>
  <c r="AE7090" i="1"/>
  <c r="AK7090" i="1" s="1"/>
  <c r="AE7058" i="1"/>
  <c r="AE7026" i="1"/>
  <c r="AK7026" i="1" s="1"/>
  <c r="AE6994" i="1"/>
  <c r="AE6962" i="1"/>
  <c r="AK6962" i="1" s="1"/>
  <c r="AE6920" i="1"/>
  <c r="AE6854" i="1"/>
  <c r="AK6854" i="1" s="1"/>
  <c r="AE6842" i="1"/>
  <c r="AE6735" i="1"/>
  <c r="AK6735" i="1" s="1"/>
  <c r="AE6375" i="1"/>
  <c r="AE6299" i="1"/>
  <c r="AK6299" i="1" s="1"/>
  <c r="AE6277" i="1"/>
  <c r="AE6245" i="1"/>
  <c r="AE6213" i="1"/>
  <c r="AE6181" i="1"/>
  <c r="AK6181" i="1" s="1"/>
  <c r="AE6149" i="1"/>
  <c r="AE6117" i="1"/>
  <c r="AE6082" i="1"/>
  <c r="AE6048" i="1"/>
  <c r="AK6048" i="1" s="1"/>
  <c r="AE6739" i="1"/>
  <c r="AE6371" i="1"/>
  <c r="AK6371" i="1" s="1"/>
  <c r="AE6307" i="1"/>
  <c r="AE6263" i="1"/>
  <c r="AK6263" i="1" s="1"/>
  <c r="AE6231" i="1"/>
  <c r="AE6199" i="1"/>
  <c r="AK6199" i="1" s="1"/>
  <c r="AE6167" i="1"/>
  <c r="AE6135" i="1"/>
  <c r="AK6135" i="1" s="1"/>
  <c r="AE6103" i="1"/>
  <c r="AE6068" i="1"/>
  <c r="AK6068" i="1" s="1"/>
  <c r="AE6782" i="1"/>
  <c r="AE6774" i="1"/>
  <c r="AK6774" i="1" s="1"/>
  <c r="AE6759" i="1"/>
  <c r="AE6415" i="1"/>
  <c r="AK6415" i="1" s="1"/>
  <c r="AE6351" i="1"/>
  <c r="AE6289" i="1"/>
  <c r="AK6289" i="1" s="1"/>
  <c r="AE6265" i="1"/>
  <c r="AE6233" i="1"/>
  <c r="AK6233" i="1" s="1"/>
  <c r="AE6205" i="1"/>
  <c r="AE6173" i="1"/>
  <c r="AE6141" i="1"/>
  <c r="AE6109" i="1"/>
  <c r="AK6109" i="1" s="1"/>
  <c r="AE6058" i="1"/>
  <c r="AE6731" i="1"/>
  <c r="AK6731" i="1" s="1"/>
  <c r="AE6723" i="1"/>
  <c r="AE6715" i="1"/>
  <c r="AK6715" i="1" s="1"/>
  <c r="AE6707" i="1"/>
  <c r="AE6699" i="1"/>
  <c r="AK6699" i="1" s="1"/>
  <c r="AE6691" i="1"/>
  <c r="AE6683" i="1"/>
  <c r="AK6683" i="1" s="1"/>
  <c r="AE6675" i="1"/>
  <c r="AE6667" i="1"/>
  <c r="AK6667" i="1" s="1"/>
  <c r="AE6659" i="1"/>
  <c r="AE6651" i="1"/>
  <c r="AK6651" i="1" s="1"/>
  <c r="AE6643" i="1"/>
  <c r="AE6635" i="1"/>
  <c r="AK6635" i="1" s="1"/>
  <c r="AE6627" i="1"/>
  <c r="AE6619" i="1"/>
  <c r="AK6619" i="1" s="1"/>
  <c r="AE6611" i="1"/>
  <c r="AE6603" i="1"/>
  <c r="AK6603" i="1" s="1"/>
  <c r="AE6595" i="1"/>
  <c r="AE6587" i="1"/>
  <c r="AK6587" i="1" s="1"/>
  <c r="AE6579" i="1"/>
  <c r="AE6571" i="1"/>
  <c r="AK6571" i="1" s="1"/>
  <c r="AE6563" i="1"/>
  <c r="AE6555" i="1"/>
  <c r="AK6555" i="1" s="1"/>
  <c r="AE6547" i="1"/>
  <c r="AE6539" i="1"/>
  <c r="AK6539" i="1" s="1"/>
  <c r="AE6531" i="1"/>
  <c r="AE6523" i="1"/>
  <c r="AK6523" i="1" s="1"/>
  <c r="AE6515" i="1"/>
  <c r="AE6507" i="1"/>
  <c r="AK6507" i="1" s="1"/>
  <c r="AE6499" i="1"/>
  <c r="AE6491" i="1"/>
  <c r="AK6491" i="1" s="1"/>
  <c r="AE6483" i="1"/>
  <c r="AE6475" i="1"/>
  <c r="AK6475" i="1" s="1"/>
  <c r="AE6467" i="1"/>
  <c r="AE6459" i="1"/>
  <c r="AK6459" i="1" s="1"/>
  <c r="AE6451" i="1"/>
  <c r="AE6443" i="1"/>
  <c r="AK6443" i="1" s="1"/>
  <c r="AE6435" i="1"/>
  <c r="AE6427" i="1"/>
  <c r="AK6427" i="1" s="1"/>
  <c r="AE6419" i="1"/>
  <c r="AE6379" i="1"/>
  <c r="AK6379" i="1" s="1"/>
  <c r="AE6315" i="1"/>
  <c r="AE6275" i="1"/>
  <c r="AK6275" i="1" s="1"/>
  <c r="AE6243" i="1"/>
  <c r="AE6207" i="1"/>
  <c r="AK6207" i="1" s="1"/>
  <c r="AE6175" i="1"/>
  <c r="AE6143" i="1"/>
  <c r="AK6143" i="1" s="1"/>
  <c r="AE6111" i="1"/>
  <c r="AE6083" i="1"/>
  <c r="AK6083" i="1" s="1"/>
  <c r="AE6062" i="1"/>
  <c r="AE6034" i="1"/>
  <c r="AK6034" i="1" s="1"/>
  <c r="AE6002" i="1"/>
  <c r="AE5970" i="1"/>
  <c r="AK5970" i="1" s="1"/>
  <c r="AE5938" i="1"/>
  <c r="AE5906" i="1"/>
  <c r="AK5906" i="1" s="1"/>
  <c r="AE5874" i="1"/>
  <c r="AE5842" i="1"/>
  <c r="AK5842" i="1" s="1"/>
  <c r="AE5810" i="1"/>
  <c r="AE5778" i="1"/>
  <c r="AK5778" i="1" s="1"/>
  <c r="AE5746" i="1"/>
  <c r="AE5678" i="1"/>
  <c r="AK5678" i="1" s="1"/>
  <c r="AE5644" i="1"/>
  <c r="AE5614" i="1"/>
  <c r="AK5614" i="1" s="1"/>
  <c r="AE5596" i="1"/>
  <c r="AE5570" i="1"/>
  <c r="AK5570" i="1" s="1"/>
  <c r="AE5551" i="1"/>
  <c r="AE6024" i="1"/>
  <c r="AK6024" i="1" s="1"/>
  <c r="AE5998" i="1"/>
  <c r="AE5966" i="1"/>
  <c r="AK5966" i="1" s="1"/>
  <c r="AE5934" i="1"/>
  <c r="AE5902" i="1"/>
  <c r="AK5902" i="1" s="1"/>
  <c r="AE5870" i="1"/>
  <c r="AE5838" i="1"/>
  <c r="AK5838" i="1" s="1"/>
  <c r="AE5806" i="1"/>
  <c r="AE5774" i="1"/>
  <c r="AK5774" i="1" s="1"/>
  <c r="AE5742" i="1"/>
  <c r="AE5723" i="1"/>
  <c r="AK5723" i="1" s="1"/>
  <c r="AE5710" i="1"/>
  <c r="AE5694" i="1"/>
  <c r="AK5694" i="1" s="1"/>
  <c r="AE5674" i="1"/>
  <c r="AE5638" i="1"/>
  <c r="AK5638" i="1" s="1"/>
  <c r="AE5607" i="1"/>
  <c r="AE5584" i="1"/>
  <c r="AK5584" i="1" s="1"/>
  <c r="AE5566" i="1"/>
  <c r="AE5547" i="1"/>
  <c r="AK5547" i="1" s="1"/>
  <c r="AE6020" i="1"/>
  <c r="AE5988" i="1"/>
  <c r="AK5988" i="1" s="1"/>
  <c r="AE5956" i="1"/>
  <c r="AE5924" i="1"/>
  <c r="AE5892" i="1"/>
  <c r="AE5860" i="1"/>
  <c r="AK5860" i="1" s="1"/>
  <c r="AE5828" i="1"/>
  <c r="AE5796" i="1"/>
  <c r="AK5796" i="1" s="1"/>
  <c r="AE5764" i="1"/>
  <c r="AE5732" i="1"/>
  <c r="AK5732" i="1" s="1"/>
  <c r="AE5670" i="1"/>
  <c r="AE5640" i="1"/>
  <c r="AK5640" i="1" s="1"/>
  <c r="AE5616" i="1"/>
  <c r="AE5590" i="1"/>
  <c r="AK5590" i="1" s="1"/>
  <c r="AE5562" i="1"/>
  <c r="AE5542" i="1"/>
  <c r="AK5542" i="1" s="1"/>
  <c r="AE6006" i="1"/>
  <c r="AE5974" i="1"/>
  <c r="AK5974" i="1" s="1"/>
  <c r="AE5942" i="1"/>
  <c r="AE5910" i="1"/>
  <c r="AK5910" i="1" s="1"/>
  <c r="AE5878" i="1"/>
  <c r="AE5846" i="1"/>
  <c r="AK5846" i="1" s="1"/>
  <c r="AE5814" i="1"/>
  <c r="AE5782" i="1"/>
  <c r="AK5782" i="1" s="1"/>
  <c r="AE5750" i="1"/>
  <c r="AE5726" i="1"/>
  <c r="AK5726" i="1" s="1"/>
  <c r="AE5708" i="1"/>
  <c r="AE5692" i="1"/>
  <c r="AK5692" i="1" s="1"/>
  <c r="AE5672" i="1"/>
  <c r="AE5642" i="1"/>
  <c r="AK5642" i="1" s="1"/>
  <c r="AE5615" i="1"/>
  <c r="AE5594" i="1"/>
  <c r="AK5594" i="1" s="1"/>
  <c r="AE5574" i="1"/>
  <c r="AE5555" i="1"/>
  <c r="AK5555" i="1" s="1"/>
  <c r="AE5526" i="1"/>
  <c r="AE5503" i="1"/>
  <c r="AK5503" i="1" s="1"/>
  <c r="AE3132" i="1"/>
  <c r="AE3109" i="1"/>
  <c r="AK3109" i="1" s="1"/>
  <c r="AE3080" i="1"/>
  <c r="AE3044" i="1"/>
  <c r="AK3044" i="1" s="1"/>
  <c r="AE3031" i="1"/>
  <c r="AE3143" i="1"/>
  <c r="AK3143" i="1" s="1"/>
  <c r="AE3115" i="1"/>
  <c r="AE3089" i="1"/>
  <c r="AK3089" i="1" s="1"/>
  <c r="AE3023" i="1"/>
  <c r="AE2992" i="1"/>
  <c r="AK2992" i="1" s="1"/>
  <c r="AE2957" i="1"/>
  <c r="AE2949" i="1"/>
  <c r="AK2949" i="1" s="1"/>
  <c r="AE3028" i="1"/>
  <c r="AE2972" i="1"/>
  <c r="AK2972" i="1" s="1"/>
  <c r="AE3018" i="1"/>
  <c r="AE2937" i="1"/>
  <c r="AK2937" i="1" s="1"/>
  <c r="AE2996" i="1"/>
  <c r="AE2930" i="1"/>
  <c r="AK2930" i="1" s="1"/>
  <c r="AE2906" i="1"/>
  <c r="AE2880" i="1"/>
  <c r="AK2880" i="1" s="1"/>
  <c r="AE2848" i="1"/>
  <c r="AE2913" i="1"/>
  <c r="AK2913" i="1" s="1"/>
  <c r="AE2898" i="1"/>
  <c r="AE2866" i="1"/>
  <c r="AK2866" i="1" s="1"/>
  <c r="AE2912" i="1"/>
  <c r="AE2884" i="1"/>
  <c r="AK2884" i="1" s="1"/>
  <c r="AE2852" i="1"/>
  <c r="AE2886" i="1"/>
  <c r="AK2886" i="1" s="1"/>
  <c r="AE2854" i="1"/>
  <c r="AE2821" i="1"/>
  <c r="AK2821" i="1" s="1"/>
  <c r="AE2789" i="1"/>
  <c r="AE2839" i="1"/>
  <c r="AK2839" i="1" s="1"/>
  <c r="AE2807" i="1"/>
  <c r="AE2835" i="1"/>
  <c r="AK2835" i="1" s="1"/>
  <c r="AE2803" i="1"/>
  <c r="AE2831" i="1"/>
  <c r="AK2831" i="1" s="1"/>
  <c r="AE2799" i="1"/>
  <c r="AE2765" i="1"/>
  <c r="AK2765" i="1" s="1"/>
  <c r="AE2749" i="1"/>
  <c r="AE2745" i="1"/>
  <c r="AK2745" i="1" s="1"/>
  <c r="AE2759" i="1"/>
  <c r="AE2740" i="1"/>
  <c r="AK2740" i="1" s="1"/>
  <c r="AE2709" i="1"/>
  <c r="AE2711" i="1"/>
  <c r="AK2711" i="1" s="1"/>
  <c r="AE2686" i="1"/>
  <c r="AE2706" i="1"/>
  <c r="AE2728" i="1"/>
  <c r="AE2703" i="1"/>
  <c r="AE2687" i="1"/>
  <c r="AE2672" i="1"/>
  <c r="AK2672" i="1" s="1"/>
  <c r="AE2643" i="1"/>
  <c r="AE2654" i="1"/>
  <c r="AK2654" i="1" s="1"/>
  <c r="AE2638" i="1"/>
  <c r="AE2628" i="1"/>
  <c r="AK2628" i="1" s="1"/>
  <c r="AE2668" i="1"/>
  <c r="AE2655" i="1"/>
  <c r="AK2655" i="1" s="1"/>
  <c r="AE2634" i="1"/>
  <c r="AE2661" i="1"/>
  <c r="AK2661" i="1" s="1"/>
  <c r="AE304" i="1"/>
  <c r="AF2635" i="1"/>
  <c r="AL2635" i="1" s="1"/>
  <c r="AF2684" i="1"/>
  <c r="AF2713" i="1"/>
  <c r="AL2713" i="1" s="1"/>
  <c r="AF2730" i="1"/>
  <c r="AF2747" i="1"/>
  <c r="AL2747" i="1" s="1"/>
  <c r="AF2776" i="1"/>
  <c r="AF2793" i="1"/>
  <c r="AL2793" i="1" s="1"/>
  <c r="AF2760" i="1"/>
  <c r="AF2856" i="1"/>
  <c r="AL2856" i="1" s="1"/>
  <c r="AF2784" i="1"/>
  <c r="AF2866" i="1"/>
  <c r="AL2866" i="1" s="1"/>
  <c r="AF2914" i="1"/>
  <c r="AF2985" i="1"/>
  <c r="AL2985" i="1" s="1"/>
  <c r="AF2934" i="1"/>
  <c r="AF3012" i="1"/>
  <c r="AL3012" i="1" s="1"/>
  <c r="AF2993" i="1"/>
  <c r="AF3013" i="1"/>
  <c r="AL3013" i="1" s="1"/>
  <c r="AF3078" i="1"/>
  <c r="AF2936" i="1"/>
  <c r="AL2936" i="1" s="1"/>
  <c r="AF3105" i="1"/>
  <c r="AF3057" i="1"/>
  <c r="AL3057" i="1" s="1"/>
  <c r="AF3068" i="1"/>
  <c r="AF3137" i="1"/>
  <c r="AL3137" i="1" s="1"/>
  <c r="AF3262" i="1"/>
  <c r="AF3224" i="1"/>
  <c r="AL3224" i="1" s="1"/>
  <c r="AF3092" i="1"/>
  <c r="AF3276" i="1"/>
  <c r="AL3276" i="1" s="1"/>
  <c r="AF3311" i="1"/>
  <c r="AF3437" i="1"/>
  <c r="AL3437" i="1" s="1"/>
  <c r="AF3334" i="1"/>
  <c r="AF3475" i="1"/>
  <c r="AL3475" i="1" s="1"/>
  <c r="AF3295" i="1"/>
  <c r="AF3202" i="1"/>
  <c r="AL3202" i="1" s="1"/>
  <c r="AF3551" i="1"/>
  <c r="AF3353" i="1"/>
  <c r="AL3353" i="1" s="1"/>
  <c r="AF3563" i="1"/>
  <c r="AF3759" i="1"/>
  <c r="AL3759" i="1" s="1"/>
  <c r="AF3822" i="1"/>
  <c r="AF3938" i="1"/>
  <c r="AL3938" i="1" s="1"/>
  <c r="AF3838" i="1"/>
  <c r="AF3966" i="1"/>
  <c r="AL3966" i="1" s="1"/>
  <c r="AF4299" i="1"/>
  <c r="AF4271" i="1"/>
  <c r="AL4271" i="1" s="1"/>
  <c r="AF3986" i="1"/>
  <c r="AF4103" i="1"/>
  <c r="AL4103" i="1" s="1"/>
  <c r="AF4288" i="1"/>
  <c r="AF4267" i="1"/>
  <c r="AL4267" i="1" s="1"/>
  <c r="AF4382" i="1"/>
  <c r="AF4459" i="1"/>
  <c r="AL4459" i="1" s="1"/>
  <c r="AF4523" i="1"/>
  <c r="AF4340" i="1"/>
  <c r="AL4340" i="1" s="1"/>
  <c r="AF4413" i="1"/>
  <c r="AF4445" i="1"/>
  <c r="AL4445" i="1" s="1"/>
  <c r="AF4477" i="1"/>
  <c r="AF4509" i="1"/>
  <c r="AL4509" i="1" s="1"/>
  <c r="AF4533" i="1"/>
  <c r="AF4549" i="1"/>
  <c r="AL4549" i="1" s="1"/>
  <c r="AF4565" i="1"/>
  <c r="AF4581" i="1"/>
  <c r="AL4581" i="1" s="1"/>
  <c r="AF4597" i="1"/>
  <c r="AF4709" i="1"/>
  <c r="AL4709" i="1" s="1"/>
  <c r="AF4661" i="1"/>
  <c r="AF4722" i="1"/>
  <c r="AL4722" i="1" s="1"/>
  <c r="AF4394" i="1"/>
  <c r="AF2646" i="1"/>
  <c r="AL2646" i="1" s="1"/>
  <c r="AF2676" i="1"/>
  <c r="AF2707" i="1"/>
  <c r="AL2707" i="1" s="1"/>
  <c r="AF2711" i="1"/>
  <c r="AF2753" i="1"/>
  <c r="AL2753" i="1" s="1"/>
  <c r="AF2742" i="1"/>
  <c r="AF2831" i="1"/>
  <c r="AL2831" i="1" s="1"/>
  <c r="AF2848" i="1"/>
  <c r="AF2854" i="1"/>
  <c r="AL2854" i="1" s="1"/>
  <c r="AF2844" i="1"/>
  <c r="AF2882" i="1"/>
  <c r="AL2882" i="1" s="1"/>
  <c r="AF2998" i="1"/>
  <c r="AF2973" i="1"/>
  <c r="AL2973" i="1" s="1"/>
  <c r="AF3000" i="1"/>
  <c r="AF2942" i="1"/>
  <c r="AL2942" i="1" s="1"/>
  <c r="AF2994" i="1"/>
  <c r="AF3038" i="1"/>
  <c r="AL3038" i="1" s="1"/>
  <c r="AF2944" i="1"/>
  <c r="AF3093" i="1"/>
  <c r="AL3093" i="1" s="1"/>
  <c r="AF3061" i="1"/>
  <c r="AF3214" i="1"/>
  <c r="AL3214" i="1" s="1"/>
  <c r="AF3096" i="1"/>
  <c r="AF3282" i="1"/>
  <c r="AL3282" i="1" s="1"/>
  <c r="AF3270" i="1"/>
  <c r="AF3232" i="1"/>
  <c r="AL3232" i="1" s="1"/>
  <c r="AF3296" i="1"/>
  <c r="AF3324" i="1"/>
  <c r="AL3324" i="1" s="1"/>
  <c r="AF3424" i="1"/>
  <c r="AE5408" i="1"/>
  <c r="AK5408" i="1" s="1"/>
  <c r="AE5376" i="1"/>
  <c r="AE5344" i="1"/>
  <c r="AK5344" i="1" s="1"/>
  <c r="AE5312" i="1"/>
  <c r="AE5280" i="1"/>
  <c r="AK5280" i="1" s="1"/>
  <c r="AE5248" i="1"/>
  <c r="AE5220" i="1"/>
  <c r="AK5220" i="1" s="1"/>
  <c r="AE5144" i="1"/>
  <c r="AE5530" i="1"/>
  <c r="AK5530" i="1" s="1"/>
  <c r="AE5498" i="1"/>
  <c r="AE5466" i="1"/>
  <c r="AK5466" i="1" s="1"/>
  <c r="AE5434" i="1"/>
  <c r="AE5398" i="1"/>
  <c r="AK5398" i="1" s="1"/>
  <c r="AE5366" i="1"/>
  <c r="AE5334" i="1"/>
  <c r="AK5334" i="1" s="1"/>
  <c r="AE5302" i="1"/>
  <c r="AE5270" i="1"/>
  <c r="AK5270" i="1" s="1"/>
  <c r="AE5238" i="1"/>
  <c r="AE5212" i="1"/>
  <c r="AK5212" i="1" s="1"/>
  <c r="AE5172" i="1"/>
  <c r="AE5088" i="1"/>
  <c r="AK5088" i="1" s="1"/>
  <c r="AE5518" i="1"/>
  <c r="AE5495" i="1"/>
  <c r="AE5476" i="1"/>
  <c r="AE5454" i="1"/>
  <c r="AK5454" i="1" s="1"/>
  <c r="AE5431" i="1"/>
  <c r="AE5412" i="1"/>
  <c r="AE5384" i="1"/>
  <c r="AE5352" i="1"/>
  <c r="AK5352" i="1" s="1"/>
  <c r="AE5320" i="1"/>
  <c r="AE5288" i="1"/>
  <c r="AE5256" i="1"/>
  <c r="AE5224" i="1"/>
  <c r="AK5224" i="1" s="1"/>
  <c r="AE5168" i="1"/>
  <c r="AE5101" i="1"/>
  <c r="AK5101" i="1" s="1"/>
  <c r="AE5538" i="1"/>
  <c r="AE5506" i="1"/>
  <c r="AK5506" i="1" s="1"/>
  <c r="AE5474" i="1"/>
  <c r="AE5442" i="1"/>
  <c r="AK5442" i="1" s="1"/>
  <c r="AE5406" i="1"/>
  <c r="AE5374" i="1"/>
  <c r="AK5374" i="1" s="1"/>
  <c r="AE5342" i="1"/>
  <c r="AE5310" i="1"/>
  <c r="AK5310" i="1" s="1"/>
  <c r="AE5278" i="1"/>
  <c r="AE5246" i="1"/>
  <c r="AK5246" i="1" s="1"/>
  <c r="AE5208" i="1"/>
  <c r="AE5164" i="1"/>
  <c r="AK5164" i="1" s="1"/>
  <c r="AE5124" i="1"/>
  <c r="AE4768" i="1"/>
  <c r="AK4768" i="1" s="1"/>
  <c r="AE5077" i="1"/>
  <c r="AE5069" i="1"/>
  <c r="AK5069" i="1" s="1"/>
  <c r="AE5061" i="1"/>
  <c r="AE5053" i="1"/>
  <c r="AK5053" i="1" s="1"/>
  <c r="AE5045" i="1"/>
  <c r="AE5037" i="1"/>
  <c r="AK5037" i="1" s="1"/>
  <c r="AE5029" i="1"/>
  <c r="AE5021" i="1"/>
  <c r="AK5021" i="1" s="1"/>
  <c r="AE5013" i="1"/>
  <c r="AE5005" i="1"/>
  <c r="AK5005" i="1" s="1"/>
  <c r="AE4997" i="1"/>
  <c r="AE4989" i="1"/>
  <c r="AK4989" i="1" s="1"/>
  <c r="AE4981" i="1"/>
  <c r="AE4973" i="1"/>
  <c r="AK4973" i="1" s="1"/>
  <c r="AE4965" i="1"/>
  <c r="AE4957" i="1"/>
  <c r="AK4957" i="1" s="1"/>
  <c r="AE4949" i="1"/>
  <c r="AE4941" i="1"/>
  <c r="AK4941" i="1" s="1"/>
  <c r="AE4933" i="1"/>
  <c r="AE4925" i="1"/>
  <c r="AK4925" i="1" s="1"/>
  <c r="AE4917" i="1"/>
  <c r="AE4909" i="1"/>
  <c r="AK4909" i="1" s="1"/>
  <c r="AE4901" i="1"/>
  <c r="AE4893" i="1"/>
  <c r="AK4893" i="1" s="1"/>
  <c r="AE4885" i="1"/>
  <c r="AE4877" i="1"/>
  <c r="AK4877" i="1" s="1"/>
  <c r="AE4869" i="1"/>
  <c r="AE4861" i="1"/>
  <c r="AK4861" i="1" s="1"/>
  <c r="AE4853" i="1"/>
  <c r="AE4845" i="1"/>
  <c r="AK4845" i="1" s="1"/>
  <c r="AE4837" i="1"/>
  <c r="AE4829" i="1"/>
  <c r="AK4829" i="1" s="1"/>
  <c r="AE4821" i="1"/>
  <c r="AE4813" i="1"/>
  <c r="AK4813" i="1" s="1"/>
  <c r="AE4805" i="1"/>
  <c r="AE4797" i="1"/>
  <c r="AK4797" i="1" s="1"/>
  <c r="AE4789" i="1"/>
  <c r="AE4781" i="1"/>
  <c r="AK4781" i="1" s="1"/>
  <c r="AE4761" i="1"/>
  <c r="AE4776" i="1"/>
  <c r="AK4776" i="1" s="1"/>
  <c r="AE4736" i="1"/>
  <c r="AE5108" i="1"/>
  <c r="AK5108" i="1" s="1"/>
  <c r="AE4753" i="1"/>
  <c r="AE4688" i="1"/>
  <c r="AK4688" i="1" s="1"/>
  <c r="AE4640" i="1"/>
  <c r="AE4620" i="1"/>
  <c r="AK4620" i="1" s="1"/>
  <c r="AE4393" i="1"/>
  <c r="AE4713" i="1"/>
  <c r="AK4713" i="1" s="1"/>
  <c r="AE4681" i="1"/>
  <c r="AE4657" i="1"/>
  <c r="AK4657" i="1" s="1"/>
  <c r="AE4624" i="1"/>
  <c r="AE4373" i="1"/>
  <c r="AK4373" i="1" s="1"/>
  <c r="AE4357" i="1"/>
  <c r="AE4349" i="1"/>
  <c r="AK4349" i="1" s="1"/>
  <c r="AE4728" i="1"/>
  <c r="AE4696" i="1"/>
  <c r="AK4696" i="1" s="1"/>
  <c r="AE4664" i="1"/>
  <c r="AE4637" i="1"/>
  <c r="AK4637" i="1" s="1"/>
  <c r="AE4604" i="1"/>
  <c r="AE4385" i="1"/>
  <c r="AK4385" i="1" s="1"/>
  <c r="AE4358" i="1"/>
  <c r="AE4724" i="1"/>
  <c r="AK4724" i="1" s="1"/>
  <c r="AE4653" i="1"/>
  <c r="AE4633" i="1"/>
  <c r="AK4633" i="1" s="1"/>
  <c r="AE4597" i="1"/>
  <c r="AE4589" i="1"/>
  <c r="AK4589" i="1" s="1"/>
  <c r="AE4581" i="1"/>
  <c r="AE4573" i="1"/>
  <c r="AK4573" i="1" s="1"/>
  <c r="AE4565" i="1"/>
  <c r="AE4557" i="1"/>
  <c r="AK4557" i="1" s="1"/>
  <c r="AE4549" i="1"/>
  <c r="AE4541" i="1"/>
  <c r="AK4541" i="1" s="1"/>
  <c r="AE4533" i="1"/>
  <c r="AE4525" i="1"/>
  <c r="AK4525" i="1" s="1"/>
  <c r="AE4517" i="1"/>
  <c r="AE4509" i="1"/>
  <c r="AK4509" i="1" s="1"/>
  <c r="AE4501" i="1"/>
  <c r="AE4493" i="1"/>
  <c r="AK4493" i="1" s="1"/>
  <c r="AE4485" i="1"/>
  <c r="AE4477" i="1"/>
  <c r="AK4477" i="1" s="1"/>
  <c r="AE4469" i="1"/>
  <c r="AE4461" i="1"/>
  <c r="AK4461" i="1" s="1"/>
  <c r="AE4453" i="1"/>
  <c r="AE4445" i="1"/>
  <c r="AK4445" i="1" s="1"/>
  <c r="AE4437" i="1"/>
  <c r="AE4429" i="1"/>
  <c r="AK4429" i="1" s="1"/>
  <c r="AE4421" i="1"/>
  <c r="AE4413" i="1"/>
  <c r="AK4413" i="1" s="1"/>
  <c r="AE4405" i="1"/>
  <c r="AE4381" i="1"/>
  <c r="AK4381" i="1" s="1"/>
  <c r="AE4284" i="1"/>
  <c r="AE4255" i="1"/>
  <c r="AK4255" i="1" s="1"/>
  <c r="AE4247" i="1"/>
  <c r="AE4239" i="1"/>
  <c r="AK4239" i="1" s="1"/>
  <c r="AE4231" i="1"/>
  <c r="AE4223" i="1"/>
  <c r="AE4215" i="1"/>
  <c r="AE4207" i="1"/>
  <c r="AK4207" i="1" s="1"/>
  <c r="AE4199" i="1"/>
  <c r="AE4191" i="1"/>
  <c r="AK4191" i="1" s="1"/>
  <c r="AE4183" i="1"/>
  <c r="AE4175" i="1"/>
  <c r="AK4175" i="1" s="1"/>
  <c r="AE4167" i="1"/>
  <c r="AE4159" i="1"/>
  <c r="AK4159" i="1" s="1"/>
  <c r="AE4146" i="1"/>
  <c r="AE4130" i="1"/>
  <c r="AK4130" i="1" s="1"/>
  <c r="AE4114" i="1"/>
  <c r="AE4098" i="1"/>
  <c r="AK4098" i="1" s="1"/>
  <c r="AE4082" i="1"/>
  <c r="AE4053" i="1"/>
  <c r="AK4053" i="1" s="1"/>
  <c r="AE4021" i="1"/>
  <c r="AE3973" i="1"/>
  <c r="AK3973" i="1" s="1"/>
  <c r="AE4065" i="1"/>
  <c r="AE4054" i="1"/>
  <c r="AK4054" i="1" s="1"/>
  <c r="AE4033" i="1"/>
  <c r="AE4016" i="1"/>
  <c r="AK4016" i="1" s="1"/>
  <c r="AE3993" i="1"/>
  <c r="AE4276" i="1"/>
  <c r="AK4276" i="1" s="1"/>
  <c r="AE4266" i="1"/>
  <c r="AE4044" i="1"/>
  <c r="AK4044" i="1" s="1"/>
  <c r="AE4012" i="1"/>
  <c r="AE5468" i="1"/>
  <c r="AK5468" i="1" s="1"/>
  <c r="AE5446" i="1"/>
  <c r="AE5423" i="1"/>
  <c r="AK5423" i="1" s="1"/>
  <c r="AE5402" i="1"/>
  <c r="AE5370" i="1"/>
  <c r="AK5370" i="1" s="1"/>
  <c r="AE5338" i="1"/>
  <c r="AE5306" i="1"/>
  <c r="AK5306" i="1" s="1"/>
  <c r="AE5274" i="1"/>
  <c r="AE5242" i="1"/>
  <c r="AK5242" i="1" s="1"/>
  <c r="AE5192" i="1"/>
  <c r="AE5093" i="1"/>
  <c r="AE5523" i="1"/>
  <c r="AE5491" i="1"/>
  <c r="AK5491" i="1" s="1"/>
  <c r="AE5459" i="1"/>
  <c r="AE5427" i="1"/>
  <c r="AE5388" i="1"/>
  <c r="AE5356" i="1"/>
  <c r="AK5356" i="1" s="1"/>
  <c r="AE5324" i="1"/>
  <c r="AE5292" i="1"/>
  <c r="AK5292" i="1" s="1"/>
  <c r="AE5260" i="1"/>
  <c r="AE5230" i="1"/>
  <c r="AK5230" i="1" s="1"/>
  <c r="AE5210" i="1"/>
  <c r="AE5156" i="1"/>
  <c r="AK5156" i="1" s="1"/>
  <c r="AE5534" i="1"/>
  <c r="AE5511" i="1"/>
  <c r="AK5511" i="1" s="1"/>
  <c r="AE5492" i="1"/>
  <c r="AE5470" i="1"/>
  <c r="AK5470" i="1" s="1"/>
  <c r="AE5447" i="1"/>
  <c r="AE5428" i="1"/>
  <c r="AK5428" i="1" s="1"/>
  <c r="AE5410" i="1"/>
  <c r="AE5378" i="1"/>
  <c r="AK5378" i="1" s="1"/>
  <c r="AE5346" i="1"/>
  <c r="AE5314" i="1"/>
  <c r="AK5314" i="1" s="1"/>
  <c r="AE5282" i="1"/>
  <c r="AE5250" i="1"/>
  <c r="AK5250" i="1" s="1"/>
  <c r="AE5216" i="1"/>
  <c r="AE5152" i="1"/>
  <c r="AK5152" i="1" s="1"/>
  <c r="AE5100" i="1"/>
  <c r="AE5531" i="1"/>
  <c r="AE5499" i="1"/>
  <c r="AE5467" i="1"/>
  <c r="AK5467" i="1" s="1"/>
  <c r="AE5435" i="1"/>
  <c r="AE5396" i="1"/>
  <c r="AK5396" i="1" s="1"/>
  <c r="AE5364" i="1"/>
  <c r="AE5332" i="1"/>
  <c r="AK5332" i="1" s="1"/>
  <c r="AE5300" i="1"/>
  <c r="AE5268" i="1"/>
  <c r="AK5268" i="1" s="1"/>
  <c r="AE5234" i="1"/>
  <c r="AE5206" i="1"/>
  <c r="AK5206" i="1" s="1"/>
  <c r="AE5148" i="1"/>
  <c r="AE5097" i="1"/>
  <c r="AK5097" i="1" s="1"/>
  <c r="AE4752" i="1"/>
  <c r="AE5076" i="1"/>
  <c r="AK5076" i="1" s="1"/>
  <c r="AE5068" i="1"/>
  <c r="AE5060" i="1"/>
  <c r="AK5060" i="1" s="1"/>
  <c r="AE5052" i="1"/>
  <c r="AE5044" i="1"/>
  <c r="AK5044" i="1" s="1"/>
  <c r="AE5036" i="1"/>
  <c r="AE5028" i="1"/>
  <c r="AK5028" i="1" s="1"/>
  <c r="AE5020" i="1"/>
  <c r="AE5012" i="1"/>
  <c r="AK5012" i="1" s="1"/>
  <c r="AE5004" i="1"/>
  <c r="AE4996" i="1"/>
  <c r="AK4996" i="1" s="1"/>
  <c r="AE4988" i="1"/>
  <c r="AE4980" i="1"/>
  <c r="AK4980" i="1" s="1"/>
  <c r="AE4972" i="1"/>
  <c r="AE4964" i="1"/>
  <c r="AK4964" i="1" s="1"/>
  <c r="AE4956" i="1"/>
  <c r="AE4948" i="1"/>
  <c r="AK4948" i="1" s="1"/>
  <c r="AE4940" i="1"/>
  <c r="AE4932" i="1"/>
  <c r="AK4932" i="1" s="1"/>
  <c r="AE4924" i="1"/>
  <c r="AE4916" i="1"/>
  <c r="AK4916" i="1" s="1"/>
  <c r="AE4908" i="1"/>
  <c r="AE4900" i="1"/>
  <c r="AK4900" i="1" s="1"/>
  <c r="AE4892" i="1"/>
  <c r="AE4884" i="1"/>
  <c r="AK4884" i="1" s="1"/>
  <c r="AE4876" i="1"/>
  <c r="AE4868" i="1"/>
  <c r="AK4868" i="1" s="1"/>
  <c r="AE4860" i="1"/>
  <c r="AE4852" i="1"/>
  <c r="AK4852" i="1" s="1"/>
  <c r="AE4844" i="1"/>
  <c r="AE4836" i="1"/>
  <c r="AK4836" i="1" s="1"/>
  <c r="AE4828" i="1"/>
  <c r="AE4820" i="1"/>
  <c r="AK4820" i="1" s="1"/>
  <c r="AE4812" i="1"/>
  <c r="AE4804" i="1"/>
  <c r="AK4804" i="1" s="1"/>
  <c r="AE4796" i="1"/>
  <c r="AE4788" i="1"/>
  <c r="AK4788" i="1" s="1"/>
  <c r="AE4780" i="1"/>
  <c r="AE4748" i="1"/>
  <c r="AK4748" i="1" s="1"/>
  <c r="AE4760" i="1"/>
  <c r="AE4732" i="1"/>
  <c r="AK4732" i="1" s="1"/>
  <c r="AE4772" i="1"/>
  <c r="AE4733" i="1"/>
  <c r="AK4733" i="1" s="1"/>
  <c r="AE4672" i="1"/>
  <c r="AE4638" i="1"/>
  <c r="AK4638" i="1" s="1"/>
  <c r="AE4601" i="1"/>
  <c r="AE4378" i="1"/>
  <c r="AK4378" i="1" s="1"/>
  <c r="AE4700" i="1"/>
  <c r="AE4668" i="1"/>
  <c r="AK4668" i="1" s="1"/>
  <c r="AE4656" i="1"/>
  <c r="AE4613" i="1"/>
  <c r="AE4369" i="1"/>
  <c r="AE4354" i="1"/>
  <c r="AK4354" i="1" s="1"/>
  <c r="AE4346" i="1"/>
  <c r="AE4725" i="1"/>
  <c r="AK4725" i="1" s="1"/>
  <c r="AE4693" i="1"/>
  <c r="AE4661" i="1"/>
  <c r="AK4661" i="1" s="1"/>
  <c r="AE4617" i="1"/>
  <c r="AE4402" i="1"/>
  <c r="AK4402" i="1" s="1"/>
  <c r="AE4370" i="1"/>
  <c r="AE4341" i="1"/>
  <c r="AK4341" i="1" s="1"/>
  <c r="AE4708" i="1"/>
  <c r="AE4649" i="1"/>
  <c r="AK4649" i="1" s="1"/>
  <c r="AE4632" i="1"/>
  <c r="AE4596" i="1"/>
  <c r="AK4596" i="1" s="1"/>
  <c r="AE4588" i="1"/>
  <c r="AE4580" i="1"/>
  <c r="AK4580" i="1" s="1"/>
  <c r="AE4572" i="1"/>
  <c r="AE4564" i="1"/>
  <c r="AK4564" i="1" s="1"/>
  <c r="AE4556" i="1"/>
  <c r="AE4548" i="1"/>
  <c r="AK4548" i="1" s="1"/>
  <c r="AE4540" i="1"/>
  <c r="AE4532" i="1"/>
  <c r="AK4532" i="1" s="1"/>
  <c r="AE4524" i="1"/>
  <c r="AE4516" i="1"/>
  <c r="AE4508" i="1"/>
  <c r="AE4500" i="1"/>
  <c r="AK4500" i="1" s="1"/>
  <c r="AE4492" i="1"/>
  <c r="AE4484" i="1"/>
  <c r="AK4484" i="1" s="1"/>
  <c r="AE4476" i="1"/>
  <c r="AE4468" i="1"/>
  <c r="AK4468" i="1" s="1"/>
  <c r="AE4460" i="1"/>
  <c r="AE4452" i="1"/>
  <c r="AK4452" i="1" s="1"/>
  <c r="AE4444" i="1"/>
  <c r="AE4436" i="1"/>
  <c r="AK4436" i="1" s="1"/>
  <c r="AE4428" i="1"/>
  <c r="AE4420" i="1"/>
  <c r="AK4420" i="1" s="1"/>
  <c r="AE4412" i="1"/>
  <c r="AE4398" i="1"/>
  <c r="AK4398" i="1" s="1"/>
  <c r="AE4342" i="1"/>
  <c r="AE4282" i="1"/>
  <c r="AK4282" i="1" s="1"/>
  <c r="AE4254" i="1"/>
  <c r="AE4246" i="1"/>
  <c r="AK4246" i="1" s="1"/>
  <c r="AE4238" i="1"/>
  <c r="AE4230" i="1"/>
  <c r="AK4230" i="1" s="1"/>
  <c r="AE4222" i="1"/>
  <c r="AE4214" i="1"/>
  <c r="AK4214" i="1" s="1"/>
  <c r="AE4206" i="1"/>
  <c r="AE4198" i="1"/>
  <c r="AK4198" i="1" s="1"/>
  <c r="AE4190" i="1"/>
  <c r="AE4182" i="1"/>
  <c r="AK4182" i="1" s="1"/>
  <c r="AE4174" i="1"/>
  <c r="AE4166" i="1"/>
  <c r="AK4166" i="1" s="1"/>
  <c r="AE4158" i="1"/>
  <c r="AE4142" i="1"/>
  <c r="AK4142" i="1" s="1"/>
  <c r="AE4126" i="1"/>
  <c r="AE4110" i="1"/>
  <c r="AK4110" i="1" s="1"/>
  <c r="AE5484" i="1"/>
  <c r="AE5462" i="1"/>
  <c r="AK5462" i="1" s="1"/>
  <c r="AE5439" i="1"/>
  <c r="AE5420" i="1"/>
  <c r="AK5420" i="1" s="1"/>
  <c r="AE5392" i="1"/>
  <c r="AE5360" i="1"/>
  <c r="AK5360" i="1" s="1"/>
  <c r="AE5328" i="1"/>
  <c r="AE5296" i="1"/>
  <c r="AK5296" i="1" s="1"/>
  <c r="AE5264" i="1"/>
  <c r="AE5236" i="1"/>
  <c r="AK5236" i="1" s="1"/>
  <c r="AE5176" i="1"/>
  <c r="AE5092" i="1"/>
  <c r="AK5092" i="1" s="1"/>
  <c r="AE5514" i="1"/>
  <c r="AE5482" i="1"/>
  <c r="AK5482" i="1" s="1"/>
  <c r="AE5450" i="1"/>
  <c r="AE5418" i="1"/>
  <c r="AK5418" i="1" s="1"/>
  <c r="AE5382" i="1"/>
  <c r="AE5350" i="1"/>
  <c r="AK5350" i="1" s="1"/>
  <c r="AE5318" i="1"/>
  <c r="AE5286" i="1"/>
  <c r="AK5286" i="1" s="1"/>
  <c r="AE5254" i="1"/>
  <c r="AE5222" i="1"/>
  <c r="AK5222" i="1" s="1"/>
  <c r="AE5204" i="1"/>
  <c r="AE5140" i="1"/>
  <c r="AK5140" i="1" s="1"/>
  <c r="AE5527" i="1"/>
  <c r="AE5508" i="1"/>
  <c r="AK5508" i="1" s="1"/>
  <c r="AE5486" i="1"/>
  <c r="AE5463" i="1"/>
  <c r="AK5463" i="1" s="1"/>
  <c r="AE5444" i="1"/>
  <c r="AE5422" i="1"/>
  <c r="AK5422" i="1" s="1"/>
  <c r="AE5400" i="1"/>
  <c r="AE5368" i="1"/>
  <c r="AK5368" i="1" s="1"/>
  <c r="AE5336" i="1"/>
  <c r="AE5304" i="1"/>
  <c r="AK5304" i="1" s="1"/>
  <c r="AE5272" i="1"/>
  <c r="AE5240" i="1"/>
  <c r="AK5240" i="1" s="1"/>
  <c r="AE5200" i="1"/>
  <c r="AE5136" i="1"/>
  <c r="AK5136" i="1" s="1"/>
  <c r="AE5085" i="1"/>
  <c r="AE5522" i="1"/>
  <c r="AK5522" i="1" s="1"/>
  <c r="AE5490" i="1"/>
  <c r="AE5458" i="1"/>
  <c r="AK5458" i="1" s="1"/>
  <c r="AE5426" i="1"/>
  <c r="AE5390" i="1"/>
  <c r="AE5358" i="1"/>
  <c r="AE5326" i="1"/>
  <c r="AK5326" i="1" s="1"/>
  <c r="AE5294" i="1"/>
  <c r="AE5262" i="1"/>
  <c r="AK5262" i="1" s="1"/>
  <c r="AE5226" i="1"/>
  <c r="AE5196" i="1"/>
  <c r="AE5132" i="1"/>
  <c r="AE5096" i="1"/>
  <c r="AK5096" i="1" s="1"/>
  <c r="AE5081" i="1"/>
  <c r="AE5073" i="1"/>
  <c r="AK5073" i="1" s="1"/>
  <c r="AE5065" i="1"/>
  <c r="AE5057" i="1"/>
  <c r="AK5057" i="1" s="1"/>
  <c r="AE5049" i="1"/>
  <c r="AE5041" i="1"/>
  <c r="AK5041" i="1" s="1"/>
  <c r="AE5033" i="1"/>
  <c r="AE5025" i="1"/>
  <c r="AK5025" i="1" s="1"/>
  <c r="AE5017" i="1"/>
  <c r="AE5009" i="1"/>
  <c r="AK5009" i="1" s="1"/>
  <c r="AE5001" i="1"/>
  <c r="AE4993" i="1"/>
  <c r="AK4993" i="1" s="1"/>
  <c r="AE4985" i="1"/>
  <c r="AE4977" i="1"/>
  <c r="AK4977" i="1" s="1"/>
  <c r="AE4969" i="1"/>
  <c r="AE4961" i="1"/>
  <c r="AK4961" i="1" s="1"/>
  <c r="AE4953" i="1"/>
  <c r="AE4945" i="1"/>
  <c r="AK4945" i="1" s="1"/>
  <c r="AE4937" i="1"/>
  <c r="AE4929" i="1"/>
  <c r="AK4929" i="1" s="1"/>
  <c r="AE4921" i="1"/>
  <c r="AE4913" i="1"/>
  <c r="AK4913" i="1" s="1"/>
  <c r="AE4905" i="1"/>
  <c r="AE4897" i="1"/>
  <c r="AK4897" i="1" s="1"/>
  <c r="AE4889" i="1"/>
  <c r="AE4881" i="1"/>
  <c r="AK4881" i="1" s="1"/>
  <c r="AE4873" i="1"/>
  <c r="AE4865" i="1"/>
  <c r="AK4865" i="1" s="1"/>
  <c r="AE4857" i="1"/>
  <c r="AE4849" i="1"/>
  <c r="AK4849" i="1" s="1"/>
  <c r="AE4841" i="1"/>
  <c r="AE4833" i="1"/>
  <c r="AK4833" i="1" s="1"/>
  <c r="AE4825" i="1"/>
  <c r="AE4817" i="1"/>
  <c r="AK4817" i="1" s="1"/>
  <c r="AE4809" i="1"/>
  <c r="AE4801" i="1"/>
  <c r="AE4793" i="1"/>
  <c r="AE4785" i="1"/>
  <c r="AK4785" i="1" s="1"/>
  <c r="AE4777" i="1"/>
  <c r="AE4745" i="1"/>
  <c r="AK4745" i="1" s="1"/>
  <c r="AE4744" i="1"/>
  <c r="AE4729" i="1"/>
  <c r="AK4729" i="1" s="1"/>
  <c r="AE4769" i="1"/>
  <c r="AE4720" i="1"/>
  <c r="AK4720" i="1" s="1"/>
  <c r="AE4645" i="1"/>
  <c r="AE4629" i="1"/>
  <c r="AK4629" i="1" s="1"/>
  <c r="AE4600" i="1"/>
  <c r="AE4377" i="1"/>
  <c r="AK4377" i="1" s="1"/>
  <c r="AE4697" i="1"/>
  <c r="AE4665" i="1"/>
  <c r="AK4665" i="1" s="1"/>
  <c r="AE4628" i="1"/>
  <c r="AE4612" i="1"/>
  <c r="AK4612" i="1" s="1"/>
  <c r="AE4365" i="1"/>
  <c r="AE4353" i="1"/>
  <c r="AK4353" i="1" s="1"/>
  <c r="AE4345" i="1"/>
  <c r="AE4712" i="1"/>
  <c r="AK4712" i="1" s="1"/>
  <c r="AE4680" i="1"/>
  <c r="AE4652" i="1"/>
  <c r="AK4652" i="1" s="1"/>
  <c r="AE4616" i="1"/>
  <c r="AE4401" i="1"/>
  <c r="AK4401" i="1" s="1"/>
  <c r="AE4366" i="1"/>
  <c r="AE4338" i="1"/>
  <c r="AK4338" i="1" s="1"/>
  <c r="AE4692" i="1"/>
  <c r="AE4648" i="1"/>
  <c r="AK4648" i="1" s="1"/>
  <c r="AE4609" i="1"/>
  <c r="AE4593" i="1"/>
  <c r="AK4593" i="1" s="1"/>
  <c r="AE4585" i="1"/>
  <c r="AE4577" i="1"/>
  <c r="AK4577" i="1" s="1"/>
  <c r="AE4569" i="1"/>
  <c r="AE4561" i="1"/>
  <c r="AK4561" i="1" s="1"/>
  <c r="AE4553" i="1"/>
  <c r="AE4545" i="1"/>
  <c r="AK4545" i="1" s="1"/>
  <c r="AE4537" i="1"/>
  <c r="AE4529" i="1"/>
  <c r="AK4529" i="1" s="1"/>
  <c r="AE4521" i="1"/>
  <c r="AE4513" i="1"/>
  <c r="AK4513" i="1" s="1"/>
  <c r="AE4505" i="1"/>
  <c r="AE4497" i="1"/>
  <c r="AK4497" i="1" s="1"/>
  <c r="AE4489" i="1"/>
  <c r="AE4481" i="1"/>
  <c r="AK4481" i="1" s="1"/>
  <c r="AE4473" i="1"/>
  <c r="AE4465" i="1"/>
  <c r="AK4465" i="1" s="1"/>
  <c r="AE4457" i="1"/>
  <c r="AE4449" i="1"/>
  <c r="AK4449" i="1" s="1"/>
  <c r="AE4441" i="1"/>
  <c r="AE4433" i="1"/>
  <c r="AK4433" i="1" s="1"/>
  <c r="AE4425" i="1"/>
  <c r="AE4417" i="1"/>
  <c r="AK4417" i="1" s="1"/>
  <c r="AE4409" i="1"/>
  <c r="AE4397" i="1"/>
  <c r="AK4397" i="1" s="1"/>
  <c r="AE4290" i="1"/>
  <c r="AE4279" i="1"/>
  <c r="AK4279" i="1" s="1"/>
  <c r="AE4251" i="1"/>
  <c r="AE4243" i="1"/>
  <c r="AK4243" i="1" s="1"/>
  <c r="AE4235" i="1"/>
  <c r="AE4227" i="1"/>
  <c r="AK4227" i="1" s="1"/>
  <c r="AE4219" i="1"/>
  <c r="AE4211" i="1"/>
  <c r="AK4211" i="1" s="1"/>
  <c r="AE4203" i="1"/>
  <c r="AE4195" i="1"/>
  <c r="AK4195" i="1" s="1"/>
  <c r="AE4187" i="1"/>
  <c r="AE4179" i="1"/>
  <c r="AK4179" i="1" s="1"/>
  <c r="AE4171" i="1"/>
  <c r="AE4163" i="1"/>
  <c r="AK4163" i="1" s="1"/>
  <c r="AE4154" i="1"/>
  <c r="AE4138" i="1"/>
  <c r="AE4122" i="1"/>
  <c r="AE4106" i="1"/>
  <c r="AK4106" i="1" s="1"/>
  <c r="AF3396" i="1"/>
  <c r="AF3503" i="1"/>
  <c r="AL3503" i="1" s="1"/>
  <c r="AF3338" i="1"/>
  <c r="AF3394" i="1"/>
  <c r="AL3394" i="1" s="1"/>
  <c r="AF3455" i="1"/>
  <c r="AF3358" i="1"/>
  <c r="AL3358" i="1" s="1"/>
  <c r="AF3432" i="1"/>
  <c r="AF3700" i="1"/>
  <c r="AL3700" i="1" s="1"/>
  <c r="AF3732" i="1"/>
  <c r="AF3433" i="1"/>
  <c r="AL3433" i="1" s="1"/>
  <c r="AF3639" i="1"/>
  <c r="AF3692" i="1"/>
  <c r="AL3692" i="1" s="1"/>
  <c r="AF3357" i="1"/>
  <c r="AF3651" i="1"/>
  <c r="AL3651" i="1" s="1"/>
  <c r="AF3787" i="1"/>
  <c r="AF3930" i="1"/>
  <c r="AL3930" i="1" s="1"/>
  <c r="AF3797" i="1"/>
  <c r="AF3830" i="1"/>
  <c r="AL3830" i="1" s="1"/>
  <c r="AF3958" i="1"/>
  <c r="AF4316" i="1"/>
  <c r="AL4316" i="1" s="1"/>
  <c r="AF4080" i="1"/>
  <c r="AF4112" i="1"/>
  <c r="AL4112" i="1" s="1"/>
  <c r="AF4144" i="1"/>
  <c r="AF4176" i="1"/>
  <c r="AL4176" i="1" s="1"/>
  <c r="AF4208" i="1"/>
  <c r="AF4240" i="1"/>
  <c r="AL4240" i="1" s="1"/>
  <c r="AF4302" i="1"/>
  <c r="AF4326" i="1"/>
  <c r="AL4326" i="1" s="1"/>
  <c r="AF4342" i="1"/>
  <c r="AF3998" i="1"/>
  <c r="AL3998" i="1" s="1"/>
  <c r="AF4115" i="1"/>
  <c r="AF4167" i="1"/>
  <c r="AL4167" i="1" s="1"/>
  <c r="AF4199" i="1"/>
  <c r="AF4231" i="1"/>
  <c r="AL4231" i="1" s="1"/>
  <c r="AF4263" i="1"/>
  <c r="AF4332" i="1"/>
  <c r="AL4332" i="1" s="1"/>
  <c r="AF4463" i="1"/>
  <c r="AF4601" i="1"/>
  <c r="AL4601" i="1" s="1"/>
  <c r="AF4673" i="1"/>
  <c r="AF4705" i="1"/>
  <c r="AL4705" i="1" s="1"/>
  <c r="AF4737" i="1"/>
  <c r="AF4358" i="1"/>
  <c r="AL4358" i="1" s="1"/>
  <c r="AF4374" i="1"/>
  <c r="AF4526" i="1"/>
  <c r="AL4526" i="1" s="1"/>
  <c r="AF4558" i="1"/>
  <c r="AF4617" i="1"/>
  <c r="AL4617" i="1" s="1"/>
  <c r="AF4335" i="1"/>
  <c r="AF4359" i="1"/>
  <c r="AL4359" i="1" s="1"/>
  <c r="AF2631" i="1"/>
  <c r="AF2670" i="1"/>
  <c r="AL2670" i="1" s="1"/>
  <c r="AF2715" i="1"/>
  <c r="AF2746" i="1"/>
  <c r="AL2746" i="1" s="1"/>
  <c r="AF2759" i="1"/>
  <c r="AF2755" i="1"/>
  <c r="AL2755" i="1" s="1"/>
  <c r="AF2825" i="1"/>
  <c r="AF2829" i="1"/>
  <c r="AL2829" i="1" s="1"/>
  <c r="AF2839" i="1"/>
  <c r="AF2918" i="1"/>
  <c r="AL2918" i="1" s="1"/>
  <c r="AF2890" i="1"/>
  <c r="AF2889" i="1"/>
  <c r="AL2889" i="1" s="1"/>
  <c r="AF2951" i="1"/>
  <c r="AF3017" i="1"/>
  <c r="AL3017" i="1" s="1"/>
  <c r="AF2869" i="1"/>
  <c r="AF3024" i="1"/>
  <c r="AL3024" i="1" s="1"/>
  <c r="AF3072" i="1"/>
  <c r="AF3089" i="1"/>
  <c r="AL3089" i="1" s="1"/>
  <c r="AF3161" i="1"/>
  <c r="AF3080" i="1"/>
  <c r="AL3080" i="1" s="1"/>
  <c r="AF3032" i="1"/>
  <c r="AF3230" i="1"/>
  <c r="AL3230" i="1" s="1"/>
  <c r="AF3320" i="1"/>
  <c r="AF3266" i="1"/>
  <c r="AL3266" i="1" s="1"/>
  <c r="AF3308" i="1"/>
  <c r="AF3340" i="1"/>
  <c r="AL3340" i="1" s="1"/>
  <c r="AF3439" i="1"/>
  <c r="AF3380" i="1"/>
  <c r="AL3380" i="1" s="1"/>
  <c r="AF3499" i="1"/>
  <c r="AF3259" i="1"/>
  <c r="AL3259" i="1" s="1"/>
  <c r="AF3567" i="1"/>
  <c r="AF3415" i="1"/>
  <c r="AL3415" i="1" s="1"/>
  <c r="AF3611" i="1"/>
  <c r="AF3709" i="1"/>
  <c r="AL3709" i="1" s="1"/>
  <c r="AF3818" i="1"/>
  <c r="AF3922" i="1"/>
  <c r="AL3922" i="1" s="1"/>
  <c r="AF3886" i="1"/>
  <c r="AF3811" i="1"/>
  <c r="AL3811" i="1" s="1"/>
  <c r="AF4018" i="1"/>
  <c r="AF4062" i="1"/>
  <c r="AL4062" i="1" s="1"/>
  <c r="AF4042" i="1"/>
  <c r="AF4127" i="1"/>
  <c r="AL4127" i="1" s="1"/>
  <c r="AF4320" i="1"/>
  <c r="AF4419" i="1"/>
  <c r="AL4419" i="1" s="1"/>
  <c r="AF4483" i="1"/>
  <c r="AF4343" i="1"/>
  <c r="AL4343" i="1" s="1"/>
  <c r="AF4417" i="1"/>
  <c r="AF4449" i="1"/>
  <c r="AL4449" i="1" s="1"/>
  <c r="AF4481" i="1"/>
  <c r="AF4513" i="1"/>
  <c r="AL4513" i="1" s="1"/>
  <c r="AF4718" i="1"/>
  <c r="AF4582" i="1"/>
  <c r="AL4582" i="1" s="1"/>
  <c r="AF4706" i="1"/>
  <c r="AF4378" i="1"/>
  <c r="AL4378" i="1" s="1"/>
  <c r="AF2659" i="1"/>
  <c r="AF2639" i="1"/>
  <c r="AL2639" i="1" s="1"/>
  <c r="AF2709" i="1"/>
  <c r="AF2696" i="1"/>
  <c r="AL2696" i="1" s="1"/>
  <c r="AF2743" i="1"/>
  <c r="AF2724" i="1"/>
  <c r="AL2724" i="1" s="1"/>
  <c r="AF2785" i="1"/>
  <c r="AF2799" i="1"/>
  <c r="AL2799" i="1" s="1"/>
  <c r="AF2814" i="1"/>
  <c r="AF2782" i="1"/>
  <c r="AF2894" i="1"/>
  <c r="AF2852" i="1"/>
  <c r="AL2852" i="1" s="1"/>
  <c r="AF2926" i="1"/>
  <c r="AF3008" i="1"/>
  <c r="AL3008" i="1" s="1"/>
  <c r="AF2996" i="1"/>
  <c r="AF2968" i="1"/>
  <c r="AL2968" i="1" s="1"/>
  <c r="AF2946" i="1"/>
  <c r="AF2997" i="1"/>
  <c r="AL2997" i="1" s="1"/>
  <c r="AF3081" i="1"/>
  <c r="AF3053" i="1"/>
  <c r="AL3053" i="1" s="1"/>
  <c r="AF2975" i="1"/>
  <c r="AF3157" i="1"/>
  <c r="AL3157" i="1" s="1"/>
  <c r="AF3153" i="1"/>
  <c r="AF3310" i="1"/>
  <c r="AL3310" i="1" s="1"/>
  <c r="AF3304" i="1"/>
  <c r="AF3201" i="1"/>
  <c r="AL3201" i="1" s="1"/>
  <c r="AF3302" i="1"/>
  <c r="AF3258" i="1"/>
  <c r="AL3258" i="1" s="1"/>
  <c r="AF3219" i="1"/>
  <c r="AF3436" i="1"/>
  <c r="AL3436" i="1" s="1"/>
  <c r="AF3360" i="1"/>
  <c r="AF3495" i="1"/>
  <c r="AL3495" i="1" s="1"/>
  <c r="AF3332" i="1"/>
  <c r="AF3400" i="1"/>
  <c r="AL3400" i="1" s="1"/>
  <c r="AF3291" i="1"/>
  <c r="AF3382" i="1"/>
  <c r="AL3382" i="1" s="1"/>
  <c r="AF3341" i="1"/>
  <c r="AF3559" i="1"/>
  <c r="AL3559" i="1" s="1"/>
  <c r="AF3688" i="1"/>
  <c r="AF3720" i="1"/>
  <c r="AL3720" i="1" s="1"/>
  <c r="AF3752" i="1"/>
  <c r="AF3715" i="1"/>
  <c r="AL3715" i="1" s="1"/>
  <c r="AF3571" i="1"/>
  <c r="AF3680" i="1"/>
  <c r="AL3680" i="1" s="1"/>
  <c r="AF3712" i="1"/>
  <c r="AF3744" i="1"/>
  <c r="AL3744" i="1" s="1"/>
  <c r="AF3882" i="1"/>
  <c r="AF3681" i="1"/>
  <c r="AL3681" i="1" s="1"/>
  <c r="AF3825" i="1"/>
  <c r="AF3942" i="1"/>
  <c r="AL3942" i="1" s="1"/>
  <c r="AF4046" i="1"/>
  <c r="AF4034" i="1"/>
  <c r="AL4034" i="1" s="1"/>
  <c r="AF4092" i="1"/>
  <c r="AF4124" i="1"/>
  <c r="AL4124" i="1" s="1"/>
  <c r="AF4156" i="1"/>
  <c r="AF4188" i="1"/>
  <c r="AL4188" i="1" s="1"/>
  <c r="AF4220" i="1"/>
  <c r="AF4252" i="1"/>
  <c r="AL4252" i="1" s="1"/>
  <c r="AF4314" i="1"/>
  <c r="AF4075" i="1"/>
  <c r="AL4075" i="1" s="1"/>
  <c r="AE3981" i="1"/>
  <c r="AE4334" i="1"/>
  <c r="AK4334" i="1" s="1"/>
  <c r="AE4326" i="1"/>
  <c r="AE4318" i="1"/>
  <c r="AE4310" i="1"/>
  <c r="AE4302" i="1"/>
  <c r="AK4302" i="1" s="1"/>
  <c r="AE4262" i="1"/>
  <c r="AE4041" i="1"/>
  <c r="AE4024" i="1"/>
  <c r="AE3996" i="1"/>
  <c r="AK3996" i="1" s="1"/>
  <c r="AE3974" i="1"/>
  <c r="AE3958" i="1"/>
  <c r="AK3958" i="1" s="1"/>
  <c r="AE3942" i="1"/>
  <c r="AE3926" i="1"/>
  <c r="AK3926" i="1" s="1"/>
  <c r="AE3910" i="1"/>
  <c r="AE3894" i="1"/>
  <c r="AK3894" i="1" s="1"/>
  <c r="AE3878" i="1"/>
  <c r="AE3862" i="1"/>
  <c r="AK3862" i="1" s="1"/>
  <c r="AE3846" i="1"/>
  <c r="AE3830" i="1"/>
  <c r="AK3830" i="1" s="1"/>
  <c r="AE3821" i="1"/>
  <c r="AE3813" i="1"/>
  <c r="AK3813" i="1" s="1"/>
  <c r="AE3805" i="1"/>
  <c r="AE3797" i="1"/>
  <c r="AK3797" i="1" s="1"/>
  <c r="AE3779" i="1"/>
  <c r="AE3761" i="1"/>
  <c r="AK3761" i="1" s="1"/>
  <c r="AE3961" i="1"/>
  <c r="AE3929" i="1"/>
  <c r="AK3929" i="1" s="1"/>
  <c r="AE3897" i="1"/>
  <c r="AE3865" i="1"/>
  <c r="AK3865" i="1" s="1"/>
  <c r="AE3833" i="1"/>
  <c r="AE3770" i="1"/>
  <c r="AK3770" i="1" s="1"/>
  <c r="AE3984" i="1"/>
  <c r="AE3952" i="1"/>
  <c r="AK3952" i="1" s="1"/>
  <c r="AE3920" i="1"/>
  <c r="AE3896" i="1"/>
  <c r="AK3896" i="1" s="1"/>
  <c r="AE3880" i="1"/>
  <c r="AE3864" i="1"/>
  <c r="AK3864" i="1" s="1"/>
  <c r="AE3848" i="1"/>
  <c r="AE3832" i="1"/>
  <c r="AK3832" i="1" s="1"/>
  <c r="AE3785" i="1"/>
  <c r="AE3925" i="1"/>
  <c r="AK3925" i="1" s="1"/>
  <c r="AE3893" i="1"/>
  <c r="AE3861" i="1"/>
  <c r="AK3861" i="1" s="1"/>
  <c r="AE3829" i="1"/>
  <c r="AE3762" i="1"/>
  <c r="AE3706" i="1"/>
  <c r="AE3657" i="1"/>
  <c r="AK3657" i="1" s="1"/>
  <c r="AE3641" i="1"/>
  <c r="AE3625" i="1"/>
  <c r="AE3609" i="1"/>
  <c r="AE3593" i="1"/>
  <c r="AK3593" i="1" s="1"/>
  <c r="AE3577" i="1"/>
  <c r="AE3561" i="1"/>
  <c r="AE3545" i="1"/>
  <c r="AE3518" i="1"/>
  <c r="AK3518" i="1" s="1"/>
  <c r="AE3734" i="1"/>
  <c r="AE3702" i="1"/>
  <c r="AK3702" i="1" s="1"/>
  <c r="AE3679" i="1"/>
  <c r="AE3654" i="1"/>
  <c r="AK3654" i="1" s="1"/>
  <c r="AE3622" i="1"/>
  <c r="AE3590" i="1"/>
  <c r="AK3590" i="1" s="1"/>
  <c r="AE3558" i="1"/>
  <c r="AE3533" i="1"/>
  <c r="AK3533" i="1" s="1"/>
  <c r="AE3514" i="1"/>
  <c r="AE3698" i="1"/>
  <c r="AK3698" i="1" s="1"/>
  <c r="AE3661" i="1"/>
  <c r="AE3629" i="1"/>
  <c r="AK3629" i="1" s="1"/>
  <c r="AE3597" i="1"/>
  <c r="AE3565" i="1"/>
  <c r="AK3565" i="1" s="1"/>
  <c r="AE3537" i="1"/>
  <c r="AE3710" i="1"/>
  <c r="AK3710" i="1" s="1"/>
  <c r="AE3658" i="1"/>
  <c r="AE3626" i="1"/>
  <c r="AK3626" i="1" s="1"/>
  <c r="AE3594" i="1"/>
  <c r="AE3562" i="1"/>
  <c r="AK3562" i="1" s="1"/>
  <c r="AE3529" i="1"/>
  <c r="AE3437" i="1"/>
  <c r="AK3437" i="1" s="1"/>
  <c r="AE3402" i="1"/>
  <c r="AE3372" i="1"/>
  <c r="AK3372" i="1" s="1"/>
  <c r="AE3340" i="1"/>
  <c r="AE3510" i="1"/>
  <c r="AK3510" i="1" s="1"/>
  <c r="AE3494" i="1"/>
  <c r="AE3478" i="1"/>
  <c r="AK3478" i="1" s="1"/>
  <c r="AE3462" i="1"/>
  <c r="AE3454" i="1"/>
  <c r="AK3454" i="1" s="1"/>
  <c r="AE3442" i="1"/>
  <c r="AE3420" i="1"/>
  <c r="AK3420" i="1" s="1"/>
  <c r="AE3388" i="1"/>
  <c r="AE3352" i="1"/>
  <c r="AK3352" i="1" s="1"/>
  <c r="AE3467" i="1"/>
  <c r="AE3441" i="1"/>
  <c r="AK3441" i="1" s="1"/>
  <c r="AE3416" i="1"/>
  <c r="AE3384" i="1"/>
  <c r="AK3384" i="1" s="1"/>
  <c r="AE3364" i="1"/>
  <c r="AE3332" i="1"/>
  <c r="AK3332" i="1" s="1"/>
  <c r="AE3509" i="1"/>
  <c r="AE3493" i="1"/>
  <c r="AK3493" i="1" s="1"/>
  <c r="AE3477" i="1"/>
  <c r="AE3461" i="1"/>
  <c r="AK3461" i="1" s="1"/>
  <c r="AE3438" i="1"/>
  <c r="AE3406" i="1"/>
  <c r="AK3406" i="1" s="1"/>
  <c r="AE3366" i="1"/>
  <c r="AE3334" i="1"/>
  <c r="AK3334" i="1" s="1"/>
  <c r="AE3300" i="1"/>
  <c r="AE3268" i="1"/>
  <c r="AK3268" i="1" s="1"/>
  <c r="AE3236" i="1"/>
  <c r="AE3204" i="1"/>
  <c r="AK3204" i="1" s="1"/>
  <c r="AE3177" i="1"/>
  <c r="AE3306" i="1"/>
  <c r="AK3306" i="1" s="1"/>
  <c r="AE3274" i="1"/>
  <c r="AE3242" i="1"/>
  <c r="AK3242" i="1" s="1"/>
  <c r="AE3210" i="1"/>
  <c r="AE3191" i="1"/>
  <c r="AK3191" i="1" s="1"/>
  <c r="AE3308" i="1"/>
  <c r="AE3276" i="1"/>
  <c r="AK3276" i="1" s="1"/>
  <c r="AE3244" i="1"/>
  <c r="AE3212" i="1"/>
  <c r="AK3212" i="1" s="1"/>
  <c r="AE3185" i="1"/>
  <c r="AE3298" i="1"/>
  <c r="AK3298" i="1" s="1"/>
  <c r="AE3266" i="1"/>
  <c r="AE3234" i="1"/>
  <c r="AK3234" i="1" s="1"/>
  <c r="AE3200" i="1"/>
  <c r="AE3163" i="1"/>
  <c r="AK3163" i="1" s="1"/>
  <c r="AE3140" i="1"/>
  <c r="AE3121" i="1"/>
  <c r="AK3121" i="1" s="1"/>
  <c r="AE3095" i="1"/>
  <c r="AE3035" i="1"/>
  <c r="AK3035" i="1" s="1"/>
  <c r="AE3151" i="1"/>
  <c r="AE3128" i="1"/>
  <c r="AK3128" i="1" s="1"/>
  <c r="AE3107" i="1"/>
  <c r="AE3084" i="1"/>
  <c r="AK3084" i="1" s="1"/>
  <c r="AE3171" i="1"/>
  <c r="AE3148" i="1"/>
  <c r="AK3148" i="1" s="1"/>
  <c r="AE3129" i="1"/>
  <c r="AE3103" i="1"/>
  <c r="AK3103" i="1" s="1"/>
  <c r="AE3064" i="1"/>
  <c r="AE3043" i="1"/>
  <c r="AK3043" i="1" s="1"/>
  <c r="AE3168" i="1"/>
  <c r="AE3136" i="1"/>
  <c r="AK3136" i="1" s="1"/>
  <c r="AE3112" i="1"/>
  <c r="AE3076" i="1"/>
  <c r="AK3076" i="1" s="1"/>
  <c r="AE3020" i="1"/>
  <c r="AE2976" i="1"/>
  <c r="AK2976" i="1" s="1"/>
  <c r="AE2954" i="1"/>
  <c r="AE2946" i="1"/>
  <c r="AK2946" i="1" s="1"/>
  <c r="AE3024" i="1"/>
  <c r="AE2941" i="1"/>
  <c r="AK2941" i="1" s="1"/>
  <c r="AE3000" i="1"/>
  <c r="AE2934" i="1"/>
  <c r="AK2934" i="1" s="1"/>
  <c r="AE2980" i="1"/>
  <c r="AE2917" i="1"/>
  <c r="AK2917" i="1" s="1"/>
  <c r="AE2900" i="1"/>
  <c r="AE2872" i="1"/>
  <c r="AK2872" i="1" s="1"/>
  <c r="AE2843" i="1"/>
  <c r="AE2909" i="1"/>
  <c r="AK2909" i="1" s="1"/>
  <c r="AE2890" i="1"/>
  <c r="AE4094" i="1"/>
  <c r="AK4094" i="1" s="1"/>
  <c r="AE4078" i="1"/>
  <c r="AE4052" i="1"/>
  <c r="AK4052" i="1" s="1"/>
  <c r="AE4020" i="1"/>
  <c r="AE3957" i="1"/>
  <c r="AK3957" i="1" s="1"/>
  <c r="AE4064" i="1"/>
  <c r="AE4049" i="1"/>
  <c r="AK4049" i="1" s="1"/>
  <c r="AE4032" i="1"/>
  <c r="AE4006" i="1"/>
  <c r="AE3989" i="1"/>
  <c r="AE4274" i="1"/>
  <c r="AK4274" i="1" s="1"/>
  <c r="AE4258" i="1"/>
  <c r="AE4029" i="1"/>
  <c r="AK4029" i="1" s="1"/>
  <c r="AE3997" i="1"/>
  <c r="AE3965" i="1"/>
  <c r="AK3965" i="1" s="1"/>
  <c r="AE4333" i="1"/>
  <c r="AE4325" i="1"/>
  <c r="AK4325" i="1" s="1"/>
  <c r="AE4317" i="1"/>
  <c r="AE4309" i="1"/>
  <c r="AK4309" i="1" s="1"/>
  <c r="AE4301" i="1"/>
  <c r="AE4057" i="1"/>
  <c r="AK4057" i="1" s="1"/>
  <c r="AE4040" i="1"/>
  <c r="AE4014" i="1"/>
  <c r="AK4014" i="1" s="1"/>
  <c r="AE3994" i="1"/>
  <c r="AE3972" i="1"/>
  <c r="AK3972" i="1" s="1"/>
  <c r="AE3956" i="1"/>
  <c r="AE3940" i="1"/>
  <c r="AK3940" i="1" s="1"/>
  <c r="AE3924" i="1"/>
  <c r="AE3908" i="1"/>
  <c r="AK3908" i="1" s="1"/>
  <c r="AE3892" i="1"/>
  <c r="AE3876" i="1"/>
  <c r="AK3876" i="1" s="1"/>
  <c r="AE3860" i="1"/>
  <c r="AE3844" i="1"/>
  <c r="AK3844" i="1" s="1"/>
  <c r="AE3828" i="1"/>
  <c r="AE3820" i="1"/>
  <c r="AK3820" i="1" s="1"/>
  <c r="AE3812" i="1"/>
  <c r="AE3804" i="1"/>
  <c r="AK3804" i="1" s="1"/>
  <c r="AE3796" i="1"/>
  <c r="AE3777" i="1"/>
  <c r="AK3777" i="1" s="1"/>
  <c r="AE3985" i="1"/>
  <c r="AE3953" i="1"/>
  <c r="AK3953" i="1" s="1"/>
  <c r="AE3921" i="1"/>
  <c r="AE3889" i="1"/>
  <c r="AK3889" i="1" s="1"/>
  <c r="AE3857" i="1"/>
  <c r="AE3794" i="1"/>
  <c r="AK3794" i="1" s="1"/>
  <c r="AE3765" i="1"/>
  <c r="AE3976" i="1"/>
  <c r="AE3944" i="1"/>
  <c r="AE3912" i="1"/>
  <c r="AK3912" i="1" s="1"/>
  <c r="AE3890" i="1"/>
  <c r="AE3874" i="1"/>
  <c r="AK3874" i="1" s="1"/>
  <c r="AE3858" i="1"/>
  <c r="AE3842" i="1"/>
  <c r="AK3842" i="1" s="1"/>
  <c r="AE3826" i="1"/>
  <c r="AE3774" i="1"/>
  <c r="AK3774" i="1" s="1"/>
  <c r="AE3917" i="1"/>
  <c r="AE3885" i="1"/>
  <c r="AK3885" i="1" s="1"/>
  <c r="AE3853" i="1"/>
  <c r="AE3789" i="1"/>
  <c r="AK3789" i="1" s="1"/>
  <c r="AE3754" i="1"/>
  <c r="AE3690" i="1"/>
  <c r="AE3651" i="1"/>
  <c r="AE3635" i="1"/>
  <c r="AK3635" i="1" s="1"/>
  <c r="AE3619" i="1"/>
  <c r="AE3603" i="1"/>
  <c r="AK3603" i="1" s="1"/>
  <c r="AE3587" i="1"/>
  <c r="AE3571" i="1"/>
  <c r="AK3571" i="1" s="1"/>
  <c r="AE3555" i="1"/>
  <c r="AE3534" i="1"/>
  <c r="AK3534" i="1" s="1"/>
  <c r="AE3517" i="1"/>
  <c r="AE3731" i="1"/>
  <c r="AK3731" i="1" s="1"/>
  <c r="AE3699" i="1"/>
  <c r="AE3678" i="1"/>
  <c r="AK3678" i="1" s="1"/>
  <c r="AE3646" i="1"/>
  <c r="AE3614" i="1"/>
  <c r="AK3614" i="1" s="1"/>
  <c r="AE3582" i="1"/>
  <c r="AE3550" i="1"/>
  <c r="AK3550" i="1" s="1"/>
  <c r="AE3527" i="1"/>
  <c r="AE3746" i="1"/>
  <c r="AK3746" i="1" s="1"/>
  <c r="AE3682" i="1"/>
  <c r="AE3653" i="1"/>
  <c r="AK3653" i="1" s="1"/>
  <c r="AE3621" i="1"/>
  <c r="AE3589" i="1"/>
  <c r="AK3589" i="1" s="1"/>
  <c r="AE3557" i="1"/>
  <c r="AE3530" i="1"/>
  <c r="AK3530" i="1" s="1"/>
  <c r="AE3694" i="1"/>
  <c r="AE3650" i="1"/>
  <c r="AK3650" i="1" s="1"/>
  <c r="AE3618" i="1"/>
  <c r="AE3586" i="1"/>
  <c r="AK3586" i="1" s="1"/>
  <c r="AE3554" i="1"/>
  <c r="AE3522" i="1"/>
  <c r="AK3522" i="1" s="1"/>
  <c r="AE3424" i="1"/>
  <c r="AE3392" i="1"/>
  <c r="AK3392" i="1" s="1"/>
  <c r="AE3362" i="1"/>
  <c r="AE3330" i="1"/>
  <c r="AK3330" i="1" s="1"/>
  <c r="AE3506" i="1"/>
  <c r="AE3490" i="1"/>
  <c r="AK3490" i="1" s="1"/>
  <c r="AE3474" i="1"/>
  <c r="AE3459" i="1"/>
  <c r="AK3459" i="1" s="1"/>
  <c r="AE3451" i="1"/>
  <c r="AE3433" i="1"/>
  <c r="AK3433" i="1" s="1"/>
  <c r="AE3414" i="1"/>
  <c r="AE3382" i="1"/>
  <c r="AK3382" i="1" s="1"/>
  <c r="AE3342" i="1"/>
  <c r="AE3463" i="1"/>
  <c r="AK3463" i="1" s="1"/>
  <c r="AE3435" i="1"/>
  <c r="AE3410" i="1"/>
  <c r="AK3410" i="1" s="1"/>
  <c r="AE3378" i="1"/>
  <c r="AE3354" i="1"/>
  <c r="AK3354" i="1" s="1"/>
  <c r="AE3322" i="1"/>
  <c r="AE3505" i="1"/>
  <c r="AE3489" i="1"/>
  <c r="AE3473" i="1"/>
  <c r="AK3473" i="1" s="1"/>
  <c r="AE3457" i="1"/>
  <c r="AE3428" i="1"/>
  <c r="AE3396" i="1"/>
  <c r="AE3360" i="1"/>
  <c r="AK3360" i="1" s="1"/>
  <c r="AE3328" i="1"/>
  <c r="AE3294" i="1"/>
  <c r="AK3294" i="1" s="1"/>
  <c r="AE3262" i="1"/>
  <c r="AE3230" i="1"/>
  <c r="AK3230" i="1" s="1"/>
  <c r="AE3192" i="1"/>
  <c r="AE3172" i="1"/>
  <c r="AK3172" i="1" s="1"/>
  <c r="AE3296" i="1"/>
  <c r="AE3264" i="1"/>
  <c r="AK3264" i="1" s="1"/>
  <c r="AE3232" i="1"/>
  <c r="AE3203" i="1"/>
  <c r="AK3203" i="1" s="1"/>
  <c r="AE3184" i="1"/>
  <c r="AE3302" i="1"/>
  <c r="AK3302" i="1" s="1"/>
  <c r="AE3270" i="1"/>
  <c r="AE3238" i="1"/>
  <c r="AK3238" i="1" s="1"/>
  <c r="AE3206" i="1"/>
  <c r="AE3179" i="1"/>
  <c r="AK3179" i="1" s="1"/>
  <c r="AE3288" i="1"/>
  <c r="AE3256" i="1"/>
  <c r="AK3256" i="1" s="1"/>
  <c r="AE3224" i="1"/>
  <c r="AE3195" i="1"/>
  <c r="AK3195" i="1" s="1"/>
  <c r="AE3156" i="1"/>
  <c r="AE3137" i="1"/>
  <c r="AK3137" i="1" s="1"/>
  <c r="AE3111" i="1"/>
  <c r="AE3072" i="1"/>
  <c r="AK3072" i="1" s="1"/>
  <c r="AE3167" i="1"/>
  <c r="AE3144" i="1"/>
  <c r="AK3144" i="1" s="1"/>
  <c r="AE3125" i="1"/>
  <c r="AE3104" i="1"/>
  <c r="AK3104" i="1" s="1"/>
  <c r="AE3068" i="1"/>
  <c r="AE3164" i="1"/>
  <c r="AK3164" i="1" s="1"/>
  <c r="AE3145" i="1"/>
  <c r="AE3123" i="1"/>
  <c r="AK3123" i="1" s="1"/>
  <c r="AE3093" i="1"/>
  <c r="AE3048" i="1"/>
  <c r="AK3048" i="1" s="1"/>
  <c r="AE3040" i="1"/>
  <c r="AE3159" i="1"/>
  <c r="AK3159" i="1" s="1"/>
  <c r="AE3127" i="1"/>
  <c r="AE3105" i="1"/>
  <c r="AK3105" i="1" s="1"/>
  <c r="AE3060" i="1"/>
  <c r="AE3019" i="1"/>
  <c r="AK3019" i="1" s="1"/>
  <c r="AE2960" i="1"/>
  <c r="AE2953" i="1"/>
  <c r="AK2953" i="1" s="1"/>
  <c r="AE2945" i="1"/>
  <c r="AE3004" i="1"/>
  <c r="AK3004" i="1" s="1"/>
  <c r="AE2938" i="1"/>
  <c r="AE2984" i="1"/>
  <c r="AK2984" i="1" s="1"/>
  <c r="AE3016" i="1"/>
  <c r="AE2964" i="1"/>
  <c r="AK2964" i="1" s="1"/>
  <c r="AE2914" i="1"/>
  <c r="AE2896" i="1"/>
  <c r="AK2896" i="1" s="1"/>
  <c r="AE2864" i="1"/>
  <c r="AE2929" i="1"/>
  <c r="AK2929" i="1" s="1"/>
  <c r="AE2905" i="1"/>
  <c r="AE4090" i="1"/>
  <c r="AK4090" i="1" s="1"/>
  <c r="AE4074" i="1"/>
  <c r="AE4037" i="1"/>
  <c r="AK4037" i="1" s="1"/>
  <c r="AE4005" i="1"/>
  <c r="AE3941" i="1"/>
  <c r="AE4062" i="1"/>
  <c r="AE4048" i="1"/>
  <c r="AK4048" i="1" s="1"/>
  <c r="AE4022" i="1"/>
  <c r="AE4001" i="1"/>
  <c r="AE4298" i="1"/>
  <c r="AE4270" i="1"/>
  <c r="AK4270" i="1" s="1"/>
  <c r="AE4060" i="1"/>
  <c r="AE4028" i="1"/>
  <c r="AK4028" i="1" s="1"/>
  <c r="AE3992" i="1"/>
  <c r="AE3949" i="1"/>
  <c r="AK3949" i="1" s="1"/>
  <c r="AE4330" i="1"/>
  <c r="AE4322" i="1"/>
  <c r="AK4322" i="1" s="1"/>
  <c r="AE4314" i="1"/>
  <c r="AE4306" i="1"/>
  <c r="AK4306" i="1" s="1"/>
  <c r="AE4294" i="1"/>
  <c r="AE4056" i="1"/>
  <c r="AK4056" i="1" s="1"/>
  <c r="AE4030" i="1"/>
  <c r="AE4009" i="1"/>
  <c r="AK4009" i="1" s="1"/>
  <c r="AE3982" i="1"/>
  <c r="AE3966" i="1"/>
  <c r="AK3966" i="1" s="1"/>
  <c r="AE3950" i="1"/>
  <c r="AE3934" i="1"/>
  <c r="AK3934" i="1" s="1"/>
  <c r="AE3918" i="1"/>
  <c r="AE3902" i="1"/>
  <c r="AK3902" i="1" s="1"/>
  <c r="AE3886" i="1"/>
  <c r="AE3870" i="1"/>
  <c r="AK3870" i="1" s="1"/>
  <c r="AE3854" i="1"/>
  <c r="AE3838" i="1"/>
  <c r="AK3838" i="1" s="1"/>
  <c r="AE3825" i="1"/>
  <c r="AE3817" i="1"/>
  <c r="AK3817" i="1" s="1"/>
  <c r="AE3809" i="1"/>
  <c r="AE3801" i="1"/>
  <c r="AK3801" i="1" s="1"/>
  <c r="AE3793" i="1"/>
  <c r="AE3766" i="1"/>
  <c r="AK3766" i="1" s="1"/>
  <c r="AE3977" i="1"/>
  <c r="AE3945" i="1"/>
  <c r="AK3945" i="1" s="1"/>
  <c r="AE3913" i="1"/>
  <c r="AE3881" i="1"/>
  <c r="AK3881" i="1" s="1"/>
  <c r="AE3849" i="1"/>
  <c r="AE3786" i="1"/>
  <c r="AK3786" i="1" s="1"/>
  <c r="AE3758" i="1"/>
  <c r="AE3968" i="1"/>
  <c r="AK3968" i="1" s="1"/>
  <c r="AE3936" i="1"/>
  <c r="AE3904" i="1"/>
  <c r="AK3904" i="1" s="1"/>
  <c r="AE3888" i="1"/>
  <c r="AE3872" i="1"/>
  <c r="AK3872" i="1" s="1"/>
  <c r="AE3856" i="1"/>
  <c r="AE3840" i="1"/>
  <c r="AK3840" i="1" s="1"/>
  <c r="AE3790" i="1"/>
  <c r="AE3771" i="1"/>
  <c r="AK3771" i="1" s="1"/>
  <c r="AE3909" i="1"/>
  <c r="AE3877" i="1"/>
  <c r="AK3877" i="1" s="1"/>
  <c r="AE3845" i="1"/>
  <c r="AE3778" i="1"/>
  <c r="AK3778" i="1" s="1"/>
  <c r="AE3738" i="1"/>
  <c r="AE3674" i="1"/>
  <c r="AK3674" i="1" s="1"/>
  <c r="AE3649" i="1"/>
  <c r="AE3633" i="1"/>
  <c r="AK3633" i="1" s="1"/>
  <c r="AE3617" i="1"/>
  <c r="AE3601" i="1"/>
  <c r="AK3601" i="1" s="1"/>
  <c r="AE3585" i="1"/>
  <c r="AE3569" i="1"/>
  <c r="AK3569" i="1" s="1"/>
  <c r="AE3553" i="1"/>
  <c r="AE3526" i="1"/>
  <c r="AK3526" i="1" s="1"/>
  <c r="AE3750" i="1"/>
  <c r="AE3718" i="1"/>
  <c r="AK3718" i="1" s="1"/>
  <c r="AE3686" i="1"/>
  <c r="AE3670" i="1"/>
  <c r="AK3670" i="1" s="1"/>
  <c r="AE3638" i="1"/>
  <c r="AE3606" i="1"/>
  <c r="AK3606" i="1" s="1"/>
  <c r="AE3574" i="1"/>
  <c r="AE3538" i="1"/>
  <c r="AK3538" i="1" s="1"/>
  <c r="AE3525" i="1"/>
  <c r="AE3730" i="1"/>
  <c r="AK3730" i="1" s="1"/>
  <c r="AE3677" i="1"/>
  <c r="AE3645" i="1"/>
  <c r="AK3645" i="1" s="1"/>
  <c r="AE3613" i="1"/>
  <c r="AE3581" i="1"/>
  <c r="AK3581" i="1" s="1"/>
  <c r="AE3549" i="1"/>
  <c r="AE3742" i="1"/>
  <c r="AK3742" i="1" s="1"/>
  <c r="AE3673" i="1"/>
  <c r="AE3642" i="1"/>
  <c r="AK3642" i="1" s="1"/>
  <c r="AE3610" i="1"/>
  <c r="AE3578" i="1"/>
  <c r="AE3546" i="1"/>
  <c r="AE3446" i="1"/>
  <c r="AK3446" i="1" s="1"/>
  <c r="AE3418" i="1"/>
  <c r="AE3386" i="1"/>
  <c r="AK3386" i="1" s="1"/>
  <c r="AE3356" i="1"/>
  <c r="AE3324" i="1"/>
  <c r="AK3324" i="1" s="1"/>
  <c r="AE3502" i="1"/>
  <c r="AE3486" i="1"/>
  <c r="AE3470" i="1"/>
  <c r="AE3458" i="1"/>
  <c r="AK3458" i="1" s="1"/>
  <c r="AE3450" i="1"/>
  <c r="AE3432" i="1"/>
  <c r="AK3432" i="1" s="1"/>
  <c r="AE3404" i="1"/>
  <c r="AE3368" i="1"/>
  <c r="AK3368" i="1" s="1"/>
  <c r="AE3336" i="1"/>
  <c r="AE3445" i="1"/>
  <c r="AK3445" i="1" s="1"/>
  <c r="AE3434" i="1"/>
  <c r="AE3400" i="1"/>
  <c r="AK3400" i="1" s="1"/>
  <c r="AE3374" i="1"/>
  <c r="AE3348" i="1"/>
  <c r="AK3348" i="1" s="1"/>
  <c r="AE3318" i="1"/>
  <c r="AE3501" i="1"/>
  <c r="AK3501" i="1" s="1"/>
  <c r="AE3485" i="1"/>
  <c r="AE3469" i="1"/>
  <c r="AK3469" i="1" s="1"/>
  <c r="AE3453" i="1"/>
  <c r="AE3422" i="1"/>
  <c r="AK3422" i="1" s="1"/>
  <c r="AE3390" i="1"/>
  <c r="AE3350" i="1"/>
  <c r="AK3350" i="1" s="1"/>
  <c r="AE3316" i="1"/>
  <c r="AE3284" i="1"/>
  <c r="AK3284" i="1" s="1"/>
  <c r="AE3252" i="1"/>
  <c r="AE3220" i="1"/>
  <c r="AK3220" i="1" s="1"/>
  <c r="AE3187" i="1"/>
  <c r="AE3169" i="1"/>
  <c r="AK3169" i="1" s="1"/>
  <c r="AE3290" i="1"/>
  <c r="AE3258" i="1"/>
  <c r="AK3258" i="1" s="1"/>
  <c r="AE3226" i="1"/>
  <c r="AE3199" i="1"/>
  <c r="AK3199" i="1" s="1"/>
  <c r="AE3181" i="1"/>
  <c r="AE3292" i="1"/>
  <c r="AK3292" i="1" s="1"/>
  <c r="AE3260" i="1"/>
  <c r="AE3228" i="1"/>
  <c r="AK3228" i="1" s="1"/>
  <c r="AE3196" i="1"/>
  <c r="AE3314" i="1"/>
  <c r="AK3314" i="1" s="1"/>
  <c r="AE3282" i="1"/>
  <c r="AE3250" i="1"/>
  <c r="AK3250" i="1" s="1"/>
  <c r="AE3218" i="1"/>
  <c r="AE3183" i="1"/>
  <c r="AK3183" i="1" s="1"/>
  <c r="AE3153" i="1"/>
  <c r="AE3131" i="1"/>
  <c r="AE3108" i="1"/>
  <c r="AE3056" i="1"/>
  <c r="AK3056" i="1" s="1"/>
  <c r="AE3160" i="1"/>
  <c r="AE3141" i="1"/>
  <c r="AK3141" i="1" s="1"/>
  <c r="AE3119" i="1"/>
  <c r="AE3097" i="1"/>
  <c r="AK3097" i="1" s="1"/>
  <c r="AE3052" i="1"/>
  <c r="AE3161" i="1"/>
  <c r="AK3161" i="1" s="1"/>
  <c r="AE3139" i="1"/>
  <c r="AE3116" i="1"/>
  <c r="AK3116" i="1" s="1"/>
  <c r="AE3087" i="1"/>
  <c r="AE3047" i="1"/>
  <c r="AK3047" i="1" s="1"/>
  <c r="AE3039" i="1"/>
  <c r="AE3152" i="1"/>
  <c r="AK3152" i="1" s="1"/>
  <c r="AE3120" i="1"/>
  <c r="AE3099" i="1"/>
  <c r="AK3099" i="1" s="1"/>
  <c r="AE3027" i="1"/>
  <c r="AE3008" i="1"/>
  <c r="AK3008" i="1" s="1"/>
  <c r="AE2958" i="1"/>
  <c r="AE2950" i="1"/>
  <c r="AE2942" i="1"/>
  <c r="AE2988" i="1"/>
  <c r="AK2988" i="1" s="1"/>
  <c r="AE3022" i="1"/>
  <c r="AE2968" i="1"/>
  <c r="AK2968" i="1" s="1"/>
  <c r="AE3012" i="1"/>
  <c r="AE2933" i="1"/>
  <c r="AK2933" i="1" s="1"/>
  <c r="AE2910" i="1"/>
  <c r="AE2888" i="1"/>
  <c r="AK2888" i="1" s="1"/>
  <c r="AE2856" i="1"/>
  <c r="AE2926" i="1"/>
  <c r="AK2926" i="1" s="1"/>
  <c r="AE2901" i="1"/>
  <c r="AF4139" i="1"/>
  <c r="AL4139" i="1" s="1"/>
  <c r="AF4179" i="1"/>
  <c r="AF4211" i="1"/>
  <c r="AL4211" i="1" s="1"/>
  <c r="AF4243" i="1"/>
  <c r="AF4351" i="1"/>
  <c r="AL4351" i="1" s="1"/>
  <c r="AF4455" i="1"/>
  <c r="AF4519" i="1"/>
  <c r="AL4519" i="1" s="1"/>
  <c r="AF4331" i="1"/>
  <c r="AF3956" i="1"/>
  <c r="AL3956" i="1" s="1"/>
  <c r="AF4546" i="1"/>
  <c r="AF4578" i="1"/>
  <c r="AL4578" i="1" s="1"/>
  <c r="AF3964" i="1"/>
  <c r="AF4410" i="1"/>
  <c r="AL4410" i="1" s="1"/>
  <c r="AF4466" i="1"/>
  <c r="AF4638" i="1"/>
  <c r="AL4638" i="1" s="1"/>
  <c r="AF4735" i="1"/>
  <c r="AF4729" i="1"/>
  <c r="AL4729" i="1" s="1"/>
  <c r="AF4777" i="1"/>
  <c r="AF4809" i="1"/>
  <c r="AL4809" i="1" s="1"/>
  <c r="AF4841" i="1"/>
  <c r="AF4873" i="1"/>
  <c r="AL4873" i="1" s="1"/>
  <c r="AF4905" i="1"/>
  <c r="AF4937" i="1"/>
  <c r="AL4937" i="1" s="1"/>
  <c r="AF4969" i="1"/>
  <c r="AF5001" i="1"/>
  <c r="AL5001" i="1" s="1"/>
  <c r="AF5033" i="1"/>
  <c r="AF5065" i="1"/>
  <c r="AL5065" i="1" s="1"/>
  <c r="AF4723" i="1"/>
  <c r="AF4765" i="1"/>
  <c r="AL4765" i="1" s="1"/>
  <c r="AF4807" i="1"/>
  <c r="AF5220" i="1"/>
  <c r="AL5220" i="1" s="1"/>
  <c r="AF5312" i="1"/>
  <c r="AF5512" i="1"/>
  <c r="AL5512" i="1" s="1"/>
  <c r="AF4911" i="1"/>
  <c r="AF5039" i="1"/>
  <c r="AL5039" i="1" s="1"/>
  <c r="AF5148" i="1"/>
  <c r="AF5218" i="1"/>
  <c r="AL5218" i="1" s="1"/>
  <c r="AF4740" i="1"/>
  <c r="AF5240" i="1"/>
  <c r="AL5240" i="1" s="1"/>
  <c r="AF5368" i="1"/>
  <c r="AF4851" i="1"/>
  <c r="AL4851" i="1" s="1"/>
  <c r="AF4979" i="1"/>
  <c r="AF5099" i="1"/>
  <c r="AL5099" i="1" s="1"/>
  <c r="AF5165" i="1"/>
  <c r="AF5222" i="1"/>
  <c r="AL5222" i="1" s="1"/>
  <c r="AF5292" i="1"/>
  <c r="AF5356" i="1"/>
  <c r="AL5356" i="1" s="1"/>
  <c r="AF5452" i="1"/>
  <c r="AF5570" i="1"/>
  <c r="AL5570" i="1" s="1"/>
  <c r="AF5684" i="1"/>
  <c r="AF5974" i="1"/>
  <c r="AL5974" i="1" s="1"/>
  <c r="AF5568" i="1"/>
  <c r="AF5664" i="1"/>
  <c r="AL5664" i="1" s="1"/>
  <c r="AF5844" i="1"/>
  <c r="AF5962" i="1"/>
  <c r="AL5962" i="1" s="1"/>
  <c r="AF5155" i="1"/>
  <c r="AF5566" i="1"/>
  <c r="AL5566" i="1" s="1"/>
  <c r="AF5674" i="1"/>
  <c r="AF5774" i="1"/>
  <c r="AL5774" i="1" s="1"/>
  <c r="AF5902" i="1"/>
  <c r="AF5992" i="1"/>
  <c r="AL5992" i="1" s="1"/>
  <c r="AF5745" i="1"/>
  <c r="AF6149" i="1"/>
  <c r="AL6149" i="1" s="1"/>
  <c r="AF6213" i="1"/>
  <c r="AF6336" i="1"/>
  <c r="AL6336" i="1" s="1"/>
  <c r="AF6425" i="1"/>
  <c r="AF5877" i="1"/>
  <c r="AL5877" i="1" s="1"/>
  <c r="AF6153" i="1"/>
  <c r="AF6251" i="1"/>
  <c r="AL6251" i="1" s="1"/>
  <c r="AF6324" i="1"/>
  <c r="AF6388" i="1"/>
  <c r="AL6388" i="1" s="1"/>
  <c r="AF6769" i="1"/>
  <c r="AF6076" i="1"/>
  <c r="AL6076" i="1" s="1"/>
  <c r="AF6289" i="1"/>
  <c r="AF6357" i="1"/>
  <c r="AL6357" i="1" s="1"/>
  <c r="AF6444" i="1"/>
  <c r="AF6476" i="1"/>
  <c r="AL6476" i="1" s="1"/>
  <c r="AF6508" i="1"/>
  <c r="AF6540" i="1"/>
  <c r="AL6540" i="1" s="1"/>
  <c r="AF6596" i="1"/>
  <c r="AF6660" i="1"/>
  <c r="AL6660" i="1" s="1"/>
  <c r="AF6724" i="1"/>
  <c r="AF5861" i="1"/>
  <c r="AL5861" i="1" s="1"/>
  <c r="AF6097" i="1"/>
  <c r="AF6161" i="1"/>
  <c r="AL6161" i="1" s="1"/>
  <c r="AF6301" i="1"/>
  <c r="AF6345" i="1"/>
  <c r="AL6345" i="1" s="1"/>
  <c r="AF6409" i="1"/>
  <c r="AF6477" i="1"/>
  <c r="AL6477" i="1" s="1"/>
  <c r="AF6609" i="1"/>
  <c r="AF6768" i="1"/>
  <c r="AL6768" i="1" s="1"/>
  <c r="AF6832" i="1"/>
  <c r="AF6916" i="1"/>
  <c r="AL6916" i="1" s="1"/>
  <c r="AF7032" i="1"/>
  <c r="AF7160" i="1"/>
  <c r="AL7160" i="1" s="1"/>
  <c r="AF7288" i="1"/>
  <c r="AF7416" i="1"/>
  <c r="AL7416" i="1" s="1"/>
  <c r="AF7544" i="1"/>
  <c r="AF6254" i="1"/>
  <c r="AL6254" i="1" s="1"/>
  <c r="AF6843" i="1"/>
  <c r="AF6897" i="1"/>
  <c r="AL6897" i="1" s="1"/>
  <c r="AF6972" i="1"/>
  <c r="AF7036" i="1"/>
  <c r="AL7036" i="1" s="1"/>
  <c r="AF7100" i="1"/>
  <c r="AF7164" i="1"/>
  <c r="AL7164" i="1" s="1"/>
  <c r="AF7228" i="1"/>
  <c r="AF7292" i="1"/>
  <c r="AL7292" i="1" s="1"/>
  <c r="AF7356" i="1"/>
  <c r="AF7420" i="1"/>
  <c r="AL7420" i="1" s="1"/>
  <c r="AF7484" i="1"/>
  <c r="AF7548" i="1"/>
  <c r="AL7548" i="1" s="1"/>
  <c r="AF6437" i="1"/>
  <c r="AF6589" i="1"/>
  <c r="AL6589" i="1" s="1"/>
  <c r="AF6717" i="1"/>
  <c r="AF7014" i="1"/>
  <c r="AL7014" i="1" s="1"/>
  <c r="AF7142" i="1"/>
  <c r="AF7270" i="1"/>
  <c r="AL7270" i="1" s="1"/>
  <c r="AF7398" i="1"/>
  <c r="AF7526" i="1"/>
  <c r="AL7526" i="1" s="1"/>
  <c r="AF6250" i="1"/>
  <c r="AF6749" i="1"/>
  <c r="AL6749" i="1" s="1"/>
  <c r="AF6873" i="1"/>
  <c r="AF6948" i="1"/>
  <c r="AL6948" i="1" s="1"/>
  <c r="AF7012" i="1"/>
  <c r="AF7076" i="1"/>
  <c r="AL7076" i="1" s="1"/>
  <c r="AF7140" i="1"/>
  <c r="AF7204" i="1"/>
  <c r="AL7204" i="1" s="1"/>
  <c r="AF7268" i="1"/>
  <c r="AF7332" i="1"/>
  <c r="AL7332" i="1" s="1"/>
  <c r="AF7396" i="1"/>
  <c r="AF7460" i="1"/>
  <c r="AL7460" i="1" s="1"/>
  <c r="AF7524" i="1"/>
  <c r="AF7037" i="1"/>
  <c r="AL7037" i="1" s="1"/>
  <c r="AF7549" i="1"/>
  <c r="AF7756" i="1"/>
  <c r="AL7756" i="1" s="1"/>
  <c r="AF7800" i="1"/>
  <c r="AF7864" i="1"/>
  <c r="AL7864" i="1" s="1"/>
  <c r="AF7285" i="1"/>
  <c r="AF7584" i="1"/>
  <c r="AL7584" i="1" s="1"/>
  <c r="AF7794" i="1"/>
  <c r="AF7005" i="1"/>
  <c r="AL7005" i="1" s="1"/>
  <c r="AF7517" i="1"/>
  <c r="AF7634" i="1"/>
  <c r="AL7634" i="1" s="1"/>
  <c r="AF7698" i="1"/>
  <c r="AF7744" i="1"/>
  <c r="AL7744" i="1" s="1"/>
  <c r="AF6957" i="1"/>
  <c r="AF7469" i="1"/>
  <c r="AL7469" i="1" s="1"/>
  <c r="AF7680" i="1"/>
  <c r="AF7772" i="1"/>
  <c r="AL7772" i="1" s="1"/>
  <c r="AF7713" i="1"/>
  <c r="AF7725" i="1"/>
  <c r="AL7725" i="1" s="1"/>
  <c r="AF4454" i="1"/>
  <c r="AF4518" i="1"/>
  <c r="AL4518" i="1" s="1"/>
  <c r="AF4678" i="1"/>
  <c r="AF4710" i="1"/>
  <c r="AL4710" i="1" s="1"/>
  <c r="AF4707" i="1"/>
  <c r="AF4790" i="1"/>
  <c r="AL4790" i="1" s="1"/>
  <c r="AF4822" i="1"/>
  <c r="AF4854" i="1"/>
  <c r="AL4854" i="1" s="1"/>
  <c r="AF4886" i="1"/>
  <c r="AF4918" i="1"/>
  <c r="AL4918" i="1" s="1"/>
  <c r="AF4950" i="1"/>
  <c r="AF4982" i="1"/>
  <c r="AL4982" i="1" s="1"/>
  <c r="AF5014" i="1"/>
  <c r="AF5046" i="1"/>
  <c r="AL5046" i="1" s="1"/>
  <c r="AF5078" i="1"/>
  <c r="AF5122" i="1"/>
  <c r="AL5122" i="1" s="1"/>
  <c r="AF4611" i="1"/>
  <c r="AF4827" i="1"/>
  <c r="AL4827" i="1" s="1"/>
  <c r="AF5176" i="1"/>
  <c r="AF5306" i="1"/>
  <c r="AL5306" i="1" s="1"/>
  <c r="AF5464" i="1"/>
  <c r="AF4919" i="1"/>
  <c r="AL4919" i="1" s="1"/>
  <c r="AF5047" i="1"/>
  <c r="AF5164" i="1"/>
  <c r="AL5164" i="1" s="1"/>
  <c r="AF5262" i="1"/>
  <c r="AF5326" i="1"/>
  <c r="AL5326" i="1" s="1"/>
  <c r="AF5390" i="1"/>
  <c r="AF5114" i="1"/>
  <c r="AL5114" i="1" s="1"/>
  <c r="AF5184" i="1"/>
  <c r="AF5320" i="1"/>
  <c r="AL5320" i="1" s="1"/>
  <c r="AF5504" i="1"/>
  <c r="AF4955" i="1"/>
  <c r="AL4955" i="1" s="1"/>
  <c r="AF5083" i="1"/>
  <c r="AF5181" i="1"/>
  <c r="AL5181" i="1" s="1"/>
  <c r="AF5235" i="1"/>
  <c r="AF5620" i="1"/>
  <c r="AL5620" i="1" s="1"/>
  <c r="AF5740" i="1"/>
  <c r="AF5804" i="1"/>
  <c r="AL5804" i="1" s="1"/>
  <c r="AE2858" i="1"/>
  <c r="AE2908" i="1"/>
  <c r="AK2908" i="1" s="1"/>
  <c r="AE2876" i="1"/>
  <c r="AE2844" i="1"/>
  <c r="AK2844" i="1" s="1"/>
  <c r="AE2878" i="1"/>
  <c r="AE2846" i="1"/>
  <c r="AK2846" i="1" s="1"/>
  <c r="AE2811" i="1"/>
  <c r="AE2786" i="1"/>
  <c r="AK2786" i="1" s="1"/>
  <c r="AE2833" i="1"/>
  <c r="AE2801" i="1"/>
  <c r="AK2801" i="1" s="1"/>
  <c r="AE2829" i="1"/>
  <c r="AE2797" i="1"/>
  <c r="AK2797" i="1" s="1"/>
  <c r="AE2825" i="1"/>
  <c r="AE2793" i="1"/>
  <c r="AK2793" i="1" s="1"/>
  <c r="AE2763" i="1"/>
  <c r="AE2773" i="1"/>
  <c r="AK2773" i="1" s="1"/>
  <c r="AE2777" i="1"/>
  <c r="AE2753" i="1"/>
  <c r="AK2753" i="1" s="1"/>
  <c r="AE2737" i="1"/>
  <c r="AE2690" i="1"/>
  <c r="AK2690" i="1" s="1"/>
  <c r="AE2702" i="1"/>
  <c r="AE2723" i="1"/>
  <c r="AK2723" i="1" s="1"/>
  <c r="AE2733" i="1"/>
  <c r="AE2725" i="1"/>
  <c r="AK2725" i="1" s="1"/>
  <c r="AE2699" i="1"/>
  <c r="AE2682" i="1"/>
  <c r="AK2682" i="1" s="1"/>
  <c r="AE2666" i="1"/>
  <c r="AE2642" i="1"/>
  <c r="AK2642" i="1" s="1"/>
  <c r="AE2653" i="1"/>
  <c r="AE2637" i="1"/>
  <c r="AK2637" i="1" s="1"/>
  <c r="AE2678" i="1"/>
  <c r="AE2662" i="1"/>
  <c r="AK2662" i="1" s="1"/>
  <c r="AE2649" i="1"/>
  <c r="AE2633" i="1"/>
  <c r="AK2633" i="1" s="1"/>
  <c r="AE2650" i="1"/>
  <c r="AF2642" i="1"/>
  <c r="AL2642" i="1" s="1"/>
  <c r="AF2655" i="1"/>
  <c r="AF2643" i="1"/>
  <c r="AL2643" i="1" s="1"/>
  <c r="AF2652" i="1"/>
  <c r="AF2735" i="1"/>
  <c r="AL2735" i="1" s="1"/>
  <c r="AF2761" i="1"/>
  <c r="AF2789" i="1"/>
  <c r="AL2789" i="1" s="1"/>
  <c r="AF2803" i="1"/>
  <c r="AF2817" i="1"/>
  <c r="AL2817" i="1" s="1"/>
  <c r="AF2818" i="1"/>
  <c r="AF2798" i="1"/>
  <c r="AL2798" i="1" s="1"/>
  <c r="AF2874" i="1"/>
  <c r="AF2930" i="1"/>
  <c r="AL2930" i="1" s="1"/>
  <c r="AF3001" i="1"/>
  <c r="AF2947" i="1"/>
  <c r="AL2947" i="1" s="1"/>
  <c r="AF2861" i="1"/>
  <c r="AF2893" i="1"/>
  <c r="AL2893" i="1" s="1"/>
  <c r="AF3020" i="1"/>
  <c r="AF3095" i="1"/>
  <c r="AL3095" i="1" s="1"/>
  <c r="AF3037" i="1"/>
  <c r="AF2991" i="1"/>
  <c r="AL2991" i="1" s="1"/>
  <c r="AF3103" i="1"/>
  <c r="AF3077" i="1"/>
  <c r="AL3077" i="1" s="1"/>
  <c r="AF3173" i="1"/>
  <c r="AF3284" i="1"/>
  <c r="AL3284" i="1" s="1"/>
  <c r="AF3234" i="1"/>
  <c r="AF3181" i="1"/>
  <c r="AL3181" i="1" s="1"/>
  <c r="AF3286" i="1"/>
  <c r="AF3330" i="1"/>
  <c r="AL3330" i="1" s="1"/>
  <c r="AF3456" i="1"/>
  <c r="AF3344" i="1"/>
  <c r="AL3344" i="1" s="1"/>
  <c r="AF3491" i="1"/>
  <c r="AF3374" i="1"/>
  <c r="AL3374" i="1" s="1"/>
  <c r="AF3444" i="1"/>
  <c r="AF3583" i="1"/>
  <c r="AL3583" i="1" s="1"/>
  <c r="AF3535" i="1"/>
  <c r="AF3595" i="1"/>
  <c r="AL3595" i="1" s="1"/>
  <c r="AF3798" i="1"/>
  <c r="AF3842" i="1"/>
  <c r="AL3842" i="1" s="1"/>
  <c r="AF3970" i="1"/>
  <c r="AF3870" i="1"/>
  <c r="AL3870" i="1" s="1"/>
  <c r="AF3803" i="1"/>
  <c r="AF4312" i="1"/>
  <c r="AL4312" i="1" s="1"/>
  <c r="AF4280" i="1"/>
  <c r="AF4010" i="1"/>
  <c r="AL4010" i="1" s="1"/>
  <c r="AF4119" i="1"/>
  <c r="AF4295" i="1"/>
  <c r="AL4295" i="1" s="1"/>
  <c r="AF4324" i="1"/>
  <c r="AF4411" i="1"/>
  <c r="AL4411" i="1" s="1"/>
  <c r="AF4475" i="1"/>
  <c r="AF4618" i="1"/>
  <c r="AL4618" i="1" s="1"/>
  <c r="AF4379" i="1"/>
  <c r="AF4421" i="1"/>
  <c r="AL4421" i="1" s="1"/>
  <c r="AF4453" i="1"/>
  <c r="AF4485" i="1"/>
  <c r="AL4485" i="1" s="1"/>
  <c r="AF4517" i="1"/>
  <c r="AF4537" i="1"/>
  <c r="AL4537" i="1" s="1"/>
  <c r="AF4553" i="1"/>
  <c r="AF4569" i="1"/>
  <c r="AL4569" i="1" s="1"/>
  <c r="AF4585" i="1"/>
  <c r="AF4670" i="1"/>
  <c r="AL4670" i="1" s="1"/>
  <c r="AF4336" i="1"/>
  <c r="AF4665" i="1"/>
  <c r="AL4665" i="1" s="1"/>
  <c r="AF3972" i="1"/>
  <c r="AF4406" i="1"/>
  <c r="AL4406" i="1" s="1"/>
  <c r="AF2634" i="1"/>
  <c r="AF2630" i="1"/>
  <c r="AL2630" i="1" s="1"/>
  <c r="AF2725" i="1"/>
  <c r="AF2739" i="1"/>
  <c r="AL2739" i="1" s="1"/>
  <c r="AF2775" i="1"/>
  <c r="AF2767" i="1"/>
  <c r="AL2767" i="1" s="1"/>
  <c r="AF2768" i="1"/>
  <c r="AF2872" i="1"/>
  <c r="AL2872" i="1" s="1"/>
  <c r="AF2870" i="1"/>
  <c r="AF2860" i="1"/>
  <c r="AL2860" i="1" s="1"/>
  <c r="AF2873" i="1"/>
  <c r="AF3014" i="1"/>
  <c r="AL3014" i="1" s="1"/>
  <c r="AF3002" i="1"/>
  <c r="AF3009" i="1"/>
  <c r="AL3009" i="1" s="1"/>
  <c r="AF2950" i="1"/>
  <c r="AF3041" i="1"/>
  <c r="AL3041" i="1" s="1"/>
  <c r="AF3050" i="1"/>
  <c r="AF3007" i="1"/>
  <c r="AL3007" i="1" s="1"/>
  <c r="AF2929" i="1"/>
  <c r="AF3084" i="1"/>
  <c r="AL3084" i="1" s="1"/>
  <c r="AF3236" i="1"/>
  <c r="AF3208" i="1"/>
  <c r="AL3208" i="1" s="1"/>
  <c r="AF3051" i="1"/>
  <c r="AF3055" i="1"/>
  <c r="AL3055" i="1" s="1"/>
  <c r="AF3242" i="1"/>
  <c r="AF3306" i="1"/>
  <c r="AL3306" i="1" s="1"/>
  <c r="AF3346" i="1"/>
  <c r="AF3460" i="1"/>
  <c r="AL3460" i="1" s="1"/>
  <c r="AF3406" i="1"/>
  <c r="AF3519" i="1"/>
  <c r="AL3519" i="1" s="1"/>
  <c r="AF3348" i="1"/>
  <c r="AF3416" i="1"/>
  <c r="AL3416" i="1" s="1"/>
  <c r="AF3227" i="1"/>
  <c r="AF3388" i="1"/>
  <c r="AL3388" i="1" s="1"/>
  <c r="AF3399" i="1"/>
  <c r="AF3707" i="1"/>
  <c r="AL3707" i="1" s="1"/>
  <c r="AF3739" i="1"/>
  <c r="AF3539" i="1"/>
  <c r="AL3539" i="1" s="1"/>
  <c r="AF3671" i="1"/>
  <c r="AF3699" i="1"/>
  <c r="AL3699" i="1" s="1"/>
  <c r="AF3555" i="1"/>
  <c r="AF3510" i="1"/>
  <c r="AL3510" i="1" s="1"/>
  <c r="AF3834" i="1"/>
  <c r="AF3962" i="1"/>
  <c r="AL3962" i="1" s="1"/>
  <c r="AF3805" i="1"/>
  <c r="AF3862" i="1"/>
  <c r="AL3862" i="1" s="1"/>
  <c r="AF3807" i="1"/>
  <c r="AF4002" i="1"/>
  <c r="AL4002" i="1" s="1"/>
  <c r="AF4088" i="1"/>
  <c r="AF4120" i="1"/>
  <c r="AL4120" i="1" s="1"/>
  <c r="AF4152" i="1"/>
  <c r="AF4184" i="1"/>
  <c r="AL4184" i="1" s="1"/>
  <c r="AF4216" i="1"/>
  <c r="AF4248" i="1"/>
  <c r="AL4248" i="1" s="1"/>
  <c r="AF4310" i="1"/>
  <c r="AF4330" i="1"/>
  <c r="AL4330" i="1" s="1"/>
  <c r="AF4022" i="1"/>
  <c r="AF4026" i="1"/>
  <c r="AL4026" i="1" s="1"/>
  <c r="AF4131" i="1"/>
  <c r="AF4175" i="1"/>
  <c r="AL4175" i="1" s="1"/>
  <c r="AF4207" i="1"/>
  <c r="AF4239" i="1"/>
  <c r="AL4239" i="1" s="1"/>
  <c r="AF4279" i="1"/>
  <c r="AF4415" i="1"/>
  <c r="AL4415" i="1" s="1"/>
  <c r="AF4479" i="1"/>
  <c r="AF4654" i="1"/>
  <c r="AL4654" i="1" s="1"/>
  <c r="AF4682" i="1"/>
  <c r="AF4714" i="1"/>
  <c r="AL4714" i="1" s="1"/>
  <c r="AF4067" i="1"/>
  <c r="AE2882" i="1"/>
  <c r="AK2882" i="1" s="1"/>
  <c r="AE2850" i="1"/>
  <c r="AE2904" i="1"/>
  <c r="AK2904" i="1" s="1"/>
  <c r="AE2868" i="1"/>
  <c r="AE2921" i="1"/>
  <c r="AK2921" i="1" s="1"/>
  <c r="AE2870" i="1"/>
  <c r="AE2837" i="1"/>
  <c r="AK2837" i="1" s="1"/>
  <c r="AE2805" i="1"/>
  <c r="AE2785" i="1"/>
  <c r="AK2785" i="1" s="1"/>
  <c r="AE2823" i="1"/>
  <c r="AE2791" i="1"/>
  <c r="AE2819" i="1"/>
  <c r="AE2787" i="1"/>
  <c r="AK2787" i="1" s="1"/>
  <c r="AE2815" i="1"/>
  <c r="AE2790" i="1"/>
  <c r="AK2790" i="1" s="1"/>
  <c r="AE2769" i="1"/>
  <c r="AE2771" i="1"/>
  <c r="AK2771" i="1" s="1"/>
  <c r="AE2775" i="1"/>
  <c r="AE2752" i="1"/>
  <c r="AK2752" i="1" s="1"/>
  <c r="AE2736" i="1"/>
  <c r="AE2688" i="1"/>
  <c r="AK2688" i="1" s="1"/>
  <c r="AE2698" i="1"/>
  <c r="AE2717" i="1"/>
  <c r="AK2717" i="1" s="1"/>
  <c r="AE2732" i="1"/>
  <c r="AE2719" i="1"/>
  <c r="AK2719" i="1" s="1"/>
  <c r="AE2695" i="1"/>
  <c r="AE2679" i="1"/>
  <c r="AK2679" i="1" s="1"/>
  <c r="AE2664" i="1"/>
  <c r="AE2641" i="1"/>
  <c r="AK2641" i="1" s="1"/>
  <c r="AE2651" i="1"/>
  <c r="AE2630" i="1"/>
  <c r="AK2630" i="1" s="1"/>
  <c r="AE2676" i="1"/>
  <c r="AE2658" i="1"/>
  <c r="AK2658" i="1" s="1"/>
  <c r="AE2646" i="1"/>
  <c r="AE2631" i="1"/>
  <c r="AK2631" i="1" s="1"/>
  <c r="AE2645" i="1"/>
  <c r="AF2664" i="1"/>
  <c r="AL2664" i="1" s="1"/>
  <c r="AF2680" i="1"/>
  <c r="AF2651" i="1"/>
  <c r="AL2651" i="1" s="1"/>
  <c r="AF2700" i="1"/>
  <c r="AF2779" i="1"/>
  <c r="AL2779" i="1" s="1"/>
  <c r="AF2745" i="1"/>
  <c r="AF2821" i="1"/>
  <c r="AL2821" i="1" s="1"/>
  <c r="AF2813" i="1"/>
  <c r="AF2833" i="1"/>
  <c r="AL2833" i="1" s="1"/>
  <c r="AF2903" i="1"/>
  <c r="AF2850" i="1"/>
  <c r="AL2850" i="1" s="1"/>
  <c r="AF2898" i="1"/>
  <c r="AF2939" i="1"/>
  <c r="AL2939" i="1" s="1"/>
  <c r="AF3025" i="1"/>
  <c r="AF2955" i="1"/>
  <c r="AL2955" i="1" s="1"/>
  <c r="AF2938" i="1"/>
  <c r="AF2978" i="1"/>
  <c r="AL2978" i="1" s="1"/>
  <c r="AF2952" i="1"/>
  <c r="AF3111" i="1"/>
  <c r="AL3111" i="1" s="1"/>
  <c r="AF3060" i="1"/>
  <c r="AF3040" i="1"/>
  <c r="AL3040" i="1" s="1"/>
  <c r="AF2979" i="1"/>
  <c r="AF3091" i="1"/>
  <c r="AL3091" i="1" s="1"/>
  <c r="AF3197" i="1"/>
  <c r="AF3318" i="1"/>
  <c r="AL3318" i="1" s="1"/>
  <c r="AF3288" i="1"/>
  <c r="AF3212" i="1"/>
  <c r="AL3212" i="1" s="1"/>
  <c r="AF3177" i="1"/>
  <c r="AF3386" i="1"/>
  <c r="AL3386" i="1" s="1"/>
  <c r="AF3171" i="1"/>
  <c r="AF3412" i="1"/>
  <c r="AL3412" i="1" s="1"/>
  <c r="AF3507" i="1"/>
  <c r="AF3435" i="1"/>
  <c r="AL3435" i="1" s="1"/>
  <c r="AF3373" i="1"/>
  <c r="AF3615" i="1"/>
  <c r="AL3615" i="1" s="1"/>
  <c r="AF3675" i="1"/>
  <c r="AF3627" i="1"/>
  <c r="AL3627" i="1" s="1"/>
  <c r="AF3806" i="1"/>
  <c r="AF3874" i="1"/>
  <c r="AL3874" i="1" s="1"/>
  <c r="AF3693" i="1"/>
  <c r="AF3902" i="1"/>
  <c r="AL3902" i="1" s="1"/>
  <c r="AF3819" i="1"/>
  <c r="AF3990" i="1"/>
  <c r="AL3990" i="1" s="1"/>
  <c r="AF4038" i="1"/>
  <c r="AF4071" i="1"/>
  <c r="AL4071" i="1" s="1"/>
  <c r="AF4135" i="1"/>
  <c r="AF4307" i="1"/>
  <c r="AL4307" i="1" s="1"/>
  <c r="AF4347" i="1"/>
  <c r="AF4427" i="1"/>
  <c r="AL4427" i="1" s="1"/>
  <c r="AF4491" i="1"/>
  <c r="AF4629" i="1"/>
  <c r="AL4629" i="1" s="1"/>
  <c r="AF4386" i="1"/>
  <c r="AF4429" i="1"/>
  <c r="AL4429" i="1" s="1"/>
  <c r="AF4461" i="1"/>
  <c r="AF4493" i="1"/>
  <c r="AL4493" i="1" s="1"/>
  <c r="AF4525" i="1"/>
  <c r="AF4541" i="1"/>
  <c r="AL4541" i="1" s="1"/>
  <c r="AF4557" i="1"/>
  <c r="AF4573" i="1"/>
  <c r="AF4589" i="1"/>
  <c r="AF4677" i="1"/>
  <c r="AL4677" i="1" s="1"/>
  <c r="AF4590" i="1"/>
  <c r="AF4690" i="1"/>
  <c r="AL4690" i="1" s="1"/>
  <c r="AF4363" i="1"/>
  <c r="AF4422" i="1"/>
  <c r="AL4422" i="1" s="1"/>
  <c r="AF2649" i="1"/>
  <c r="AF2654" i="1"/>
  <c r="AL2654" i="1" s="1"/>
  <c r="AF2660" i="1"/>
  <c r="AF2765" i="1"/>
  <c r="AL2765" i="1" s="1"/>
  <c r="AF2757" i="1"/>
  <c r="AF2780" i="1"/>
  <c r="AL2780" i="1" s="1"/>
  <c r="AF2791" i="1"/>
  <c r="AF2888" i="1"/>
  <c r="AL2888" i="1" s="1"/>
  <c r="AF2886" i="1"/>
  <c r="AF2876" i="1"/>
  <c r="AL2876" i="1" s="1"/>
  <c r="AF2966" i="1"/>
  <c r="AF2897" i="1"/>
  <c r="AL2897" i="1" s="1"/>
  <c r="AF2865" i="1"/>
  <c r="AF2849" i="1"/>
  <c r="AL2849" i="1" s="1"/>
  <c r="AF2958" i="1"/>
  <c r="AF3165" i="1"/>
  <c r="AL3165" i="1" s="1"/>
  <c r="AF3076" i="1"/>
  <c r="AF3064" i="1"/>
  <c r="AL3064" i="1" s="1"/>
  <c r="AF2987" i="1"/>
  <c r="AF3121" i="1"/>
  <c r="AL3121" i="1" s="1"/>
  <c r="AF3278" i="1"/>
  <c r="AF3218" i="1"/>
  <c r="AL3218" i="1" s="1"/>
  <c r="AF3206" i="1"/>
  <c r="AF3169" i="1"/>
  <c r="AL3169" i="1" s="1"/>
  <c r="AF3264" i="1"/>
  <c r="AF3251" i="1"/>
  <c r="AL3251" i="1" s="1"/>
  <c r="AF3372" i="1"/>
  <c r="AF3307" i="1"/>
  <c r="AL3307" i="1" s="1"/>
  <c r="AF3471" i="1"/>
  <c r="AF3235" i="1"/>
  <c r="AL3235" i="1" s="1"/>
  <c r="AF3370" i="1"/>
  <c r="AF3426" i="1"/>
  <c r="AL3426" i="1" s="1"/>
  <c r="AF3326" i="1"/>
  <c r="AF3404" i="1"/>
  <c r="AL3404" i="1" s="1"/>
  <c r="AF3684" i="1"/>
  <c r="AF3716" i="1"/>
  <c r="AL3716" i="1" s="1"/>
  <c r="AF3748" i="1"/>
  <c r="AF3575" i="1"/>
  <c r="AL3575" i="1" s="1"/>
  <c r="AF3387" i="1"/>
  <c r="AF3724" i="1"/>
  <c r="AL3724" i="1" s="1"/>
  <c r="AF3587" i="1"/>
  <c r="AF3755" i="1"/>
  <c r="AL3755" i="1" s="1"/>
  <c r="AF3866" i="1"/>
  <c r="AF3767" i="1"/>
  <c r="AL3767" i="1" s="1"/>
  <c r="AF3813" i="1"/>
  <c r="AF3894" i="1"/>
  <c r="AL3894" i="1" s="1"/>
  <c r="AF4014" i="1"/>
  <c r="AF4066" i="1"/>
  <c r="AL4066" i="1" s="1"/>
  <c r="AF4096" i="1"/>
  <c r="AF4128" i="1"/>
  <c r="AL4128" i="1" s="1"/>
  <c r="AF4160" i="1"/>
  <c r="AF4192" i="1"/>
  <c r="AL4192" i="1" s="1"/>
  <c r="AF4224" i="1"/>
  <c r="AF4256" i="1"/>
  <c r="AL4256" i="1" s="1"/>
  <c r="AF4318" i="1"/>
  <c r="AF4334" i="1"/>
  <c r="AL4334" i="1" s="1"/>
  <c r="AF4291" i="1"/>
  <c r="AF4083" i="1"/>
  <c r="AF4147" i="1"/>
  <c r="AF4183" i="1"/>
  <c r="AL4183" i="1" s="1"/>
  <c r="AF4215" i="1"/>
  <c r="AF4247" i="1"/>
  <c r="AL4247" i="1" s="1"/>
  <c r="AF4303" i="1"/>
  <c r="AF4431" i="1"/>
  <c r="AL4431" i="1" s="1"/>
  <c r="AF4495" i="1"/>
  <c r="AF4658" i="1"/>
  <c r="AL4658" i="1" s="1"/>
  <c r="AF4689" i="1"/>
  <c r="AF4721" i="1"/>
  <c r="AL4721" i="1" s="1"/>
  <c r="AF4293" i="1"/>
  <c r="AE2874" i="1"/>
  <c r="AK2874" i="1" s="1"/>
  <c r="AE2925" i="1"/>
  <c r="AE2892" i="1"/>
  <c r="AK2892" i="1" s="1"/>
  <c r="AE2860" i="1"/>
  <c r="AE2894" i="1"/>
  <c r="AK2894" i="1" s="1"/>
  <c r="AE2862" i="1"/>
  <c r="AE2827" i="1"/>
  <c r="AK2827" i="1" s="1"/>
  <c r="AE2795" i="1"/>
  <c r="AE2781" i="1"/>
  <c r="AK2781" i="1" s="1"/>
  <c r="AE2817" i="1"/>
  <c r="AE2779" i="1"/>
  <c r="AE2813" i="1"/>
  <c r="AE2841" i="1"/>
  <c r="AK2841" i="1" s="1"/>
  <c r="AE2809" i="1"/>
  <c r="AE2783" i="1"/>
  <c r="AE2767" i="1"/>
  <c r="AE2757" i="1"/>
  <c r="AK2757" i="1" s="1"/>
  <c r="AE2761" i="1"/>
  <c r="AE2741" i="1"/>
  <c r="AK2741" i="1" s="1"/>
  <c r="AE2715" i="1"/>
  <c r="AE2721" i="1"/>
  <c r="AK2721" i="1" s="1"/>
  <c r="AE2694" i="1"/>
  <c r="AE2707" i="1"/>
  <c r="AK2707" i="1" s="1"/>
  <c r="AE2729" i="1"/>
  <c r="AE2713" i="1"/>
  <c r="AK2713" i="1" s="1"/>
  <c r="AE2691" i="1"/>
  <c r="AE2674" i="1"/>
  <c r="AK2674" i="1" s="1"/>
  <c r="AE2644" i="1"/>
  <c r="AE2684" i="1"/>
  <c r="AE2640" i="1"/>
  <c r="AE2629" i="1"/>
  <c r="AK2629" i="1" s="1"/>
  <c r="AE2670" i="1"/>
  <c r="AE2657" i="1"/>
  <c r="AK2657" i="1" s="1"/>
  <c r="AE2636" i="1"/>
  <c r="AE2683" i="1"/>
  <c r="AK2683" i="1" s="1"/>
  <c r="AE2632" i="1"/>
  <c r="AF2672" i="1"/>
  <c r="AL2672" i="1" s="1"/>
  <c r="AF2658" i="1"/>
  <c r="AF2727" i="1"/>
  <c r="AF2723" i="1"/>
  <c r="AF2737" i="1"/>
  <c r="AL2737" i="1" s="1"/>
  <c r="AF2773" i="1"/>
  <c r="AF2783" i="1"/>
  <c r="AF2835" i="1"/>
  <c r="AF2834" i="1"/>
  <c r="AL2834" i="1" s="1"/>
  <c r="AF2911" i="1"/>
  <c r="AF2858" i="1"/>
  <c r="AF2906" i="1"/>
  <c r="AF2969" i="1"/>
  <c r="AL2969" i="1" s="1"/>
  <c r="AF2877" i="1"/>
  <c r="AF2986" i="1"/>
  <c r="AF2984" i="1"/>
  <c r="AF3004" i="1"/>
  <c r="AL3004" i="1" s="1"/>
  <c r="AF3062" i="1"/>
  <c r="AF3149" i="1"/>
  <c r="AF3069" i="1"/>
  <c r="AF3048" i="1"/>
  <c r="AL3048" i="1" s="1"/>
  <c r="AF3011" i="1"/>
  <c r="AF3107" i="1"/>
  <c r="AF3220" i="1"/>
  <c r="AF3075" i="1"/>
  <c r="AL3075" i="1" s="1"/>
  <c r="AF3298" i="1"/>
  <c r="AF3222" i="1"/>
  <c r="AF3247" i="1"/>
  <c r="AF3408" i="1"/>
  <c r="AL3408" i="1" s="1"/>
  <c r="AF3275" i="1"/>
  <c r="AF3422" i="1"/>
  <c r="AF3231" i="1"/>
  <c r="AF3443" i="1"/>
  <c r="AL3443" i="1" s="1"/>
  <c r="AF3403" i="1"/>
  <c r="AF3647" i="1"/>
  <c r="AF3337" i="1"/>
  <c r="AF3659" i="1"/>
  <c r="AL3659" i="1" s="1"/>
  <c r="AF3814" i="1"/>
  <c r="AF3906" i="1"/>
  <c r="AF3779" i="1"/>
  <c r="AF3934" i="1"/>
  <c r="AL3934" i="1" s="1"/>
  <c r="AF4030" i="1"/>
  <c r="AF4050" i="1"/>
  <c r="AF4323" i="1"/>
  <c r="AF4087" i="1"/>
  <c r="AL4087" i="1" s="1"/>
  <c r="AF4151" i="1"/>
  <c r="AF3940" i="1"/>
  <c r="AF4375" i="1"/>
  <c r="AF4443" i="1"/>
  <c r="AL4443" i="1" s="1"/>
  <c r="AF4507" i="1"/>
  <c r="AF4261" i="1"/>
  <c r="AF4405" i="1"/>
  <c r="AF4437" i="1"/>
  <c r="AL4437" i="1" s="1"/>
  <c r="AF4469" i="1"/>
  <c r="AF4501" i="1"/>
  <c r="AF4529" i="1"/>
  <c r="AF4545" i="1"/>
  <c r="AL4545" i="1" s="1"/>
  <c r="AF4561" i="1"/>
  <c r="AF4577" i="1"/>
  <c r="AF4593" i="1"/>
  <c r="AF4702" i="1"/>
  <c r="AL4702" i="1" s="1"/>
  <c r="AF4602" i="1"/>
  <c r="AF4697" i="1"/>
  <c r="AF4387" i="1"/>
  <c r="AF2644" i="1"/>
  <c r="AL2644" i="1" s="1"/>
  <c r="AF2667" i="1"/>
  <c r="AF2731" i="1"/>
  <c r="AF2692" i="1"/>
  <c r="AF2722" i="1"/>
  <c r="AL2722" i="1" s="1"/>
  <c r="AF2733" i="1"/>
  <c r="AF2837" i="1"/>
  <c r="AF2802" i="1"/>
  <c r="AF2838" i="1"/>
  <c r="AL2838" i="1" s="1"/>
  <c r="AF2822" i="1"/>
  <c r="AF2892" i="1"/>
  <c r="AF2982" i="1"/>
  <c r="AF2964" i="1"/>
  <c r="AL2964" i="1" s="1"/>
  <c r="AF2974" i="1"/>
  <c r="AF2935" i="1"/>
  <c r="AF2965" i="1"/>
  <c r="AF2948" i="1"/>
  <c r="AL2948" i="1" s="1"/>
  <c r="AF3085" i="1"/>
  <c r="AF3073" i="1"/>
  <c r="AF3052" i="1"/>
  <c r="AF3189" i="1"/>
  <c r="AL3189" i="1" s="1"/>
  <c r="AF3300" i="1"/>
  <c r="AF3272" i="1"/>
  <c r="AF3260" i="1"/>
  <c r="AF3210" i="1"/>
  <c r="AL3210" i="1" s="1"/>
  <c r="AF3274" i="1"/>
  <c r="AF3315" i="1"/>
  <c r="AF3402" i="1"/>
  <c r="AF3328" i="1"/>
  <c r="AL3328" i="1" s="1"/>
  <c r="AF3487" i="1"/>
  <c r="AF3299" i="1"/>
  <c r="AF3384" i="1"/>
  <c r="AF3440" i="1"/>
  <c r="AL3440" i="1" s="1"/>
  <c r="AF3342" i="1"/>
  <c r="AF3420" i="1"/>
  <c r="AF3691" i="1"/>
  <c r="AF3723" i="1"/>
  <c r="AL3723" i="1" s="1"/>
  <c r="AF3325" i="1"/>
  <c r="AF3607" i="1"/>
  <c r="AF3527" i="1"/>
  <c r="AF3731" i="1"/>
  <c r="AL3731" i="1" s="1"/>
  <c r="AF3619" i="1"/>
  <c r="AF3775" i="1"/>
  <c r="AF3898" i="1"/>
  <c r="AF3763" i="1"/>
  <c r="AL3763" i="1" s="1"/>
  <c r="AF3821" i="1"/>
  <c r="AF3926" i="1"/>
  <c r="AF4296" i="1"/>
  <c r="AF4072" i="1"/>
  <c r="AL4072" i="1" s="1"/>
  <c r="AF4104" i="1"/>
  <c r="AF4136" i="1"/>
  <c r="AF4168" i="1"/>
  <c r="AF4200" i="1"/>
  <c r="AL4200" i="1" s="1"/>
  <c r="AF4232" i="1"/>
  <c r="AF4294" i="1"/>
  <c r="AF4322" i="1"/>
  <c r="AF4338" i="1"/>
  <c r="AL4338" i="1" s="1"/>
  <c r="AF4319" i="1"/>
  <c r="AF4099" i="1"/>
  <c r="AF4159" i="1"/>
  <c r="AF4191" i="1"/>
  <c r="AL4191" i="1" s="1"/>
  <c r="AF4223" i="1"/>
  <c r="AF4255" i="1"/>
  <c r="AF3980" i="1"/>
  <c r="AF4447" i="1"/>
  <c r="AL4447" i="1" s="1"/>
  <c r="AF4511" i="1"/>
  <c r="AF4666" i="1"/>
  <c r="AF4698" i="1"/>
  <c r="AF4730" i="1"/>
  <c r="AL4730" i="1" s="1"/>
  <c r="AF4609" i="1"/>
  <c r="AF5868" i="1"/>
  <c r="AL5868" i="1" s="1"/>
  <c r="AF5932" i="1"/>
  <c r="AF5996" i="1"/>
  <c r="AL5996" i="1" s="1"/>
  <c r="AF5287" i="1"/>
  <c r="AF5594" i="1"/>
  <c r="AL5594" i="1" s="1"/>
  <c r="AF5706" i="1"/>
  <c r="AF5782" i="1"/>
  <c r="AL5782" i="1" s="1"/>
  <c r="AF5846" i="1"/>
  <c r="AF5910" i="1"/>
  <c r="AL5910" i="1" s="1"/>
  <c r="AF6028" i="1"/>
  <c r="AF5279" i="1"/>
  <c r="AL5279" i="1" s="1"/>
  <c r="AF5606" i="1"/>
  <c r="AF5796" i="1"/>
  <c r="AL5796" i="1" s="1"/>
  <c r="AF5924" i="1"/>
  <c r="AF5407" i="1"/>
  <c r="AL5407" i="1" s="1"/>
  <c r="AF5704" i="1"/>
  <c r="AF5822" i="1"/>
  <c r="AL5822" i="1" s="1"/>
  <c r="AF5944" i="1"/>
  <c r="AF5641" i="1"/>
  <c r="AL5641" i="1" s="1"/>
  <c r="AF6048" i="1"/>
  <c r="AF6197" i="1"/>
  <c r="AL6197" i="1" s="1"/>
  <c r="AF6279" i="1"/>
  <c r="AF6352" i="1"/>
  <c r="AL6352" i="1" s="1"/>
  <c r="AF6429" i="1"/>
  <c r="AF6041" i="1"/>
  <c r="AL6041" i="1" s="1"/>
  <c r="AF6201" i="1"/>
  <c r="AF6353" i="1"/>
  <c r="AL6353" i="1" s="1"/>
  <c r="AF6417" i="1"/>
  <c r="AF6763" i="1"/>
  <c r="AL6763" i="1" s="1"/>
  <c r="AF5965" i="1"/>
  <c r="AF6125" i="1"/>
  <c r="AL6125" i="1" s="1"/>
  <c r="AF6189" i="1"/>
  <c r="AF6283" i="1"/>
  <c r="AL6283" i="1" s="1"/>
  <c r="AF6399" i="1"/>
  <c r="AF6592" i="1"/>
  <c r="AL6592" i="1" s="1"/>
  <c r="AF6656" i="1"/>
  <c r="AF6720" i="1"/>
  <c r="AL6720" i="1" s="1"/>
  <c r="AF5957" i="1"/>
  <c r="AF6247" i="1"/>
  <c r="AL6247" i="1" s="1"/>
  <c r="AF6134" i="1"/>
  <c r="AF6549" i="1"/>
  <c r="AL6549" i="1" s="1"/>
  <c r="AF6681" i="1"/>
  <c r="AF6828" i="1"/>
  <c r="AL6828" i="1" s="1"/>
  <c r="AF6909" i="1"/>
  <c r="AF7006" i="1"/>
  <c r="AL7006" i="1" s="1"/>
  <c r="AF7134" i="1"/>
  <c r="AF7262" i="1"/>
  <c r="AL7262" i="1" s="1"/>
  <c r="AF7390" i="1"/>
  <c r="AF7518" i="1"/>
  <c r="AL7518" i="1" s="1"/>
  <c r="AF6190" i="1"/>
  <c r="AF6878" i="1"/>
  <c r="AL6878" i="1" s="1"/>
  <c r="AF6318" i="1"/>
  <c r="AF6529" i="1"/>
  <c r="AL6529" i="1" s="1"/>
  <c r="AF6661" i="1"/>
  <c r="AF6876" i="1"/>
  <c r="AL6876" i="1" s="1"/>
  <c r="AF6944" i="1"/>
  <c r="AF7072" i="1"/>
  <c r="AL7072" i="1" s="1"/>
  <c r="AF7200" i="1"/>
  <c r="AF7328" i="1"/>
  <c r="AL7328" i="1" s="1"/>
  <c r="AF7456" i="1"/>
  <c r="AF6073" i="1"/>
  <c r="AL6073" i="1" s="1"/>
  <c r="AF6298" i="1"/>
  <c r="AF6852" i="1"/>
  <c r="AL6852" i="1" s="1"/>
  <c r="AF6782" i="1"/>
  <c r="AF7333" i="1"/>
  <c r="AL7333" i="1" s="1"/>
  <c r="AF7658" i="1"/>
  <c r="AF7730" i="1"/>
  <c r="AL7730" i="1" s="1"/>
  <c r="AF7181" i="1"/>
  <c r="AF7598" i="1"/>
  <c r="AL7598" i="1" s="1"/>
  <c r="AF7656" i="1"/>
  <c r="AF7746" i="1"/>
  <c r="AL7746" i="1" s="1"/>
  <c r="AF7880" i="1"/>
  <c r="AF7301" i="1"/>
  <c r="AL7301" i="1" s="1"/>
  <c r="AF7770" i="1"/>
  <c r="AF7840" i="1"/>
  <c r="AL7840" i="1" s="1"/>
  <c r="AF7125" i="1"/>
  <c r="AF7590" i="1"/>
  <c r="AL7590" i="1" s="1"/>
  <c r="AF7718" i="1"/>
  <c r="AF7860" i="1"/>
  <c r="AL7860" i="1" s="1"/>
  <c r="AF7791" i="1"/>
  <c r="AF7801" i="1"/>
  <c r="AL7801" i="1" s="1"/>
  <c r="AF4474" i="1"/>
  <c r="AF4634" i="1"/>
  <c r="AL4634" i="1" s="1"/>
  <c r="AF4360" i="1"/>
  <c r="AF4766" i="1"/>
  <c r="AL4766" i="1" s="1"/>
  <c r="AF4754" i="1"/>
  <c r="AF4797" i="1"/>
  <c r="AL4797" i="1" s="1"/>
  <c r="AF4829" i="1"/>
  <c r="AF4861" i="1"/>
  <c r="AL4861" i="1" s="1"/>
  <c r="AF4893" i="1"/>
  <c r="AF4925" i="1"/>
  <c r="AL4925" i="1" s="1"/>
  <c r="AF4362" i="1"/>
  <c r="AF4383" i="1"/>
  <c r="AL4383" i="1" s="1"/>
  <c r="AF4534" i="1"/>
  <c r="AF4566" i="1"/>
  <c r="AL4566" i="1" s="1"/>
  <c r="AF4630" i="1"/>
  <c r="AF4346" i="1"/>
  <c r="AL4346" i="1" s="1"/>
  <c r="AF4418" i="1"/>
  <c r="AF2650" i="1"/>
  <c r="AL2650" i="1" s="1"/>
  <c r="AF2638" i="1"/>
  <c r="AF2719" i="1"/>
  <c r="AL2719" i="1" s="1"/>
  <c r="AF2781" i="1"/>
  <c r="AF2771" i="1"/>
  <c r="AL2771" i="1" s="1"/>
  <c r="AF2811" i="1"/>
  <c r="AF2787" i="1"/>
  <c r="AL2787" i="1" s="1"/>
  <c r="AF2748" i="1"/>
  <c r="AF2806" i="1"/>
  <c r="AL2806" i="1" s="1"/>
  <c r="AF2927" i="1"/>
  <c r="AF2902" i="1"/>
  <c r="AL2902" i="1" s="1"/>
  <c r="AF3033" i="1"/>
  <c r="AF2959" i="1"/>
  <c r="AL2959" i="1" s="1"/>
  <c r="AF2885" i="1"/>
  <c r="AF2972" i="1"/>
  <c r="AL2972" i="1" s="1"/>
  <c r="AF3028" i="1"/>
  <c r="AF3117" i="1"/>
  <c r="AL3117" i="1" s="1"/>
  <c r="AF3099" i="1"/>
  <c r="AF2956" i="1"/>
  <c r="AL2956" i="1" s="1"/>
  <c r="AF3109" i="1"/>
  <c r="AF3074" i="1"/>
  <c r="AL3074" i="1" s="1"/>
  <c r="AF3252" i="1"/>
  <c r="AF3100" i="1"/>
  <c r="AL3100" i="1" s="1"/>
  <c r="AF3067" i="1"/>
  <c r="AF3071" i="1"/>
  <c r="AL3071" i="1" s="1"/>
  <c r="AF3362" i="1"/>
  <c r="AF3448" i="1"/>
  <c r="AL3448" i="1" s="1"/>
  <c r="AF3390" i="1"/>
  <c r="AF3515" i="1"/>
  <c r="AL3515" i="1" s="1"/>
  <c r="AF3447" i="1"/>
  <c r="AF3599" i="1"/>
  <c r="AL3599" i="1" s="1"/>
  <c r="AF3419" i="1"/>
  <c r="AF3643" i="1"/>
  <c r="AL3643" i="1" s="1"/>
  <c r="AF3771" i="1"/>
  <c r="AF3826" i="1"/>
  <c r="AL3826" i="1" s="1"/>
  <c r="AF3954" i="1"/>
  <c r="AF3918" i="1"/>
  <c r="AL3918" i="1" s="1"/>
  <c r="AF3994" i="1"/>
  <c r="AF4264" i="1"/>
  <c r="AL4264" i="1" s="1"/>
  <c r="AF4268" i="1"/>
  <c r="AF4079" i="1"/>
  <c r="AL4079" i="1" s="1"/>
  <c r="AF4143" i="1"/>
  <c r="AF4355" i="1"/>
  <c r="AL4355" i="1" s="1"/>
  <c r="AF4435" i="1"/>
  <c r="AF4499" i="1"/>
  <c r="AL4499" i="1" s="1"/>
  <c r="AF4395" i="1"/>
  <c r="AF4425" i="1"/>
  <c r="AL4425" i="1" s="1"/>
  <c r="AF4457" i="1"/>
  <c r="AF4489" i="1"/>
  <c r="AL4489" i="1" s="1"/>
  <c r="AF4521" i="1"/>
  <c r="AF4725" i="1"/>
  <c r="AL4725" i="1" s="1"/>
  <c r="AF4598" i="1"/>
  <c r="AF4713" i="1"/>
  <c r="AL4713" i="1" s="1"/>
  <c r="AF4403" i="1"/>
  <c r="AF2666" i="1"/>
  <c r="AL2666" i="1" s="1"/>
  <c r="AF2668" i="1"/>
  <c r="AF2677" i="1"/>
  <c r="AL2677" i="1" s="1"/>
  <c r="AF2704" i="1"/>
  <c r="AF2763" i="1"/>
  <c r="AL2763" i="1" s="1"/>
  <c r="AF2734" i="1"/>
  <c r="AF2795" i="1"/>
  <c r="AL2795" i="1" s="1"/>
  <c r="AF2809" i="1"/>
  <c r="AF2864" i="1"/>
  <c r="AL2864" i="1" s="1"/>
  <c r="AF2846" i="1"/>
  <c r="AF2915" i="1"/>
  <c r="AL2915" i="1" s="1"/>
  <c r="AF2868" i="1"/>
  <c r="AF2960" i="1"/>
  <c r="AL2960" i="1" s="1"/>
  <c r="AF3029" i="1"/>
  <c r="AF3005" i="1"/>
  <c r="AL3005" i="1" s="1"/>
  <c r="AF2977" i="1"/>
  <c r="AF2954" i="1"/>
  <c r="AL2954" i="1" s="1"/>
  <c r="AF3036" i="1"/>
  <c r="AF3101" i="1"/>
  <c r="AL3101" i="1" s="1"/>
  <c r="AF3082" i="1"/>
  <c r="AF3070" i="1"/>
  <c r="AL3070" i="1" s="1"/>
  <c r="AF2971" i="1"/>
  <c r="AF3204" i="1"/>
  <c r="AL3204" i="1" s="1"/>
  <c r="AF3059" i="1"/>
  <c r="AF4366" i="1"/>
  <c r="AL4366" i="1" s="1"/>
  <c r="AF4390" i="1"/>
  <c r="AF4542" i="1"/>
  <c r="AL4542" i="1" s="1"/>
  <c r="AF4574" i="1"/>
  <c r="AF4642" i="1"/>
  <c r="AL4642" i="1" s="1"/>
  <c r="AF4350" i="1"/>
  <c r="AF2663" i="1"/>
  <c r="AL2663" i="1" s="1"/>
  <c r="AF2636" i="1"/>
  <c r="AF2647" i="1"/>
  <c r="AL2647" i="1" s="1"/>
  <c r="AF2717" i="1"/>
  <c r="AF2741" i="1"/>
  <c r="AF2738" i="1"/>
  <c r="AF2732" i="1"/>
  <c r="AL2732" i="1" s="1"/>
  <c r="AF2797" i="1"/>
  <c r="AF2807" i="1"/>
  <c r="AL2807" i="1" s="1"/>
  <c r="AF2843" i="1"/>
  <c r="AF2907" i="1"/>
  <c r="AL2907" i="1" s="1"/>
  <c r="AF2910" i="1"/>
  <c r="AF2924" i="1"/>
  <c r="AL2924" i="1" s="1"/>
  <c r="AF2980" i="1"/>
  <c r="AF2961" i="1"/>
  <c r="AL2961" i="1" s="1"/>
  <c r="AF2981" i="1"/>
  <c r="AF3045" i="1"/>
  <c r="AL3045" i="1" s="1"/>
  <c r="AF3042" i="1"/>
  <c r="AF3129" i="1"/>
  <c r="AL3129" i="1" s="1"/>
  <c r="AF3044" i="1"/>
  <c r="AF2963" i="1"/>
  <c r="AL2963" i="1" s="1"/>
  <c r="AF3097" i="1"/>
  <c r="AF3294" i="1"/>
  <c r="AL3294" i="1" s="1"/>
  <c r="AF3185" i="1"/>
  <c r="AF3244" i="1"/>
  <c r="AL3244" i="1" s="1"/>
  <c r="AF3215" i="1"/>
  <c r="AF3376" i="1"/>
  <c r="AL3376" i="1" s="1"/>
  <c r="AF3211" i="1"/>
  <c r="AF3467" i="1"/>
  <c r="AL3467" i="1" s="1"/>
  <c r="AF3263" i="1"/>
  <c r="AF3321" i="1"/>
  <c r="AL3321" i="1" s="1"/>
  <c r="AF3631" i="1"/>
  <c r="AF3547" i="1"/>
  <c r="AL3547" i="1" s="1"/>
  <c r="AF3725" i="1"/>
  <c r="AF3802" i="1"/>
  <c r="AL3802" i="1" s="1"/>
  <c r="AF3858" i="1"/>
  <c r="AF3783" i="1"/>
  <c r="AL3783" i="1" s="1"/>
  <c r="AF3950" i="1"/>
  <c r="AF4260" i="1"/>
  <c r="AL4260" i="1" s="1"/>
  <c r="AF4272" i="1"/>
  <c r="AF4276" i="1"/>
  <c r="AL4276" i="1" s="1"/>
  <c r="AF4095" i="1"/>
  <c r="AF4292" i="1"/>
  <c r="AL4292" i="1" s="1"/>
  <c r="AF4391" i="1"/>
  <c r="AF4451" i="1"/>
  <c r="AL4451" i="1" s="1"/>
  <c r="AF4515" i="1"/>
  <c r="AF4402" i="1"/>
  <c r="AL4402" i="1" s="1"/>
  <c r="AF4433" i="1"/>
  <c r="AF4465" i="1"/>
  <c r="AL4465" i="1" s="1"/>
  <c r="AF4497" i="1"/>
  <c r="AF4686" i="1"/>
  <c r="AL4686" i="1" s="1"/>
  <c r="AF4285" i="1"/>
  <c r="AF4674" i="1"/>
  <c r="AL4674" i="1" s="1"/>
  <c r="AF3932" i="1"/>
  <c r="AF4414" i="1"/>
  <c r="AL4414" i="1" s="1"/>
  <c r="AF2674" i="1"/>
  <c r="AF2675" i="1"/>
  <c r="AL2675" i="1" s="1"/>
  <c r="AF2729" i="1"/>
  <c r="AF2721" i="1"/>
  <c r="AL2721" i="1" s="1"/>
  <c r="AF2777" i="1"/>
  <c r="AF2769" i="1"/>
  <c r="AL2769" i="1" s="1"/>
  <c r="AF2805" i="1"/>
  <c r="AF2751" i="1"/>
  <c r="AL2751" i="1" s="1"/>
  <c r="AF2880" i="1"/>
  <c r="AF2862" i="1"/>
  <c r="AL2862" i="1" s="1"/>
  <c r="AF2922" i="1"/>
  <c r="AF2884" i="1"/>
  <c r="AL2884" i="1" s="1"/>
  <c r="AF2976" i="1"/>
  <c r="AF2857" i="1"/>
  <c r="AF3021" i="1"/>
  <c r="AF3006" i="1"/>
  <c r="AL3006" i="1" s="1"/>
  <c r="AF2962" i="1"/>
  <c r="AF3049" i="1"/>
  <c r="AL3049" i="1" s="1"/>
  <c r="AF3133" i="1"/>
  <c r="AF3086" i="1"/>
  <c r="AL3086" i="1" s="1"/>
  <c r="AF3125" i="1"/>
  <c r="AF3003" i="1"/>
  <c r="AL3003" i="1" s="1"/>
  <c r="AF3246" i="1"/>
  <c r="AF3240" i="1"/>
  <c r="AL3240" i="1" s="1"/>
  <c r="AF4370" i="1"/>
  <c r="AF4399" i="1"/>
  <c r="AL4399" i="1" s="1"/>
  <c r="AF4550" i="1"/>
  <c r="AF4586" i="1"/>
  <c r="AL4586" i="1" s="1"/>
  <c r="AF4289" i="1"/>
  <c r="AF4354" i="1"/>
  <c r="AL4354" i="1" s="1"/>
  <c r="AF2671" i="1"/>
  <c r="AF2662" i="1"/>
  <c r="AL2662" i="1" s="1"/>
  <c r="AF2648" i="1"/>
  <c r="AF2688" i="1"/>
  <c r="AL2688" i="1" s="1"/>
  <c r="AF2750" i="1"/>
  <c r="AF2749" i="1"/>
  <c r="AL2749" i="1" s="1"/>
  <c r="AF2815" i="1"/>
  <c r="AF2819" i="1"/>
  <c r="AL2819" i="1" s="1"/>
  <c r="AF2823" i="1"/>
  <c r="AF2900" i="1"/>
  <c r="AL2900" i="1" s="1"/>
  <c r="AF2841" i="1"/>
  <c r="AF2923" i="1"/>
  <c r="AL2923" i="1" s="1"/>
  <c r="AF2943" i="1"/>
  <c r="AF2989" i="1"/>
  <c r="AL2989" i="1" s="1"/>
  <c r="AF2990" i="1"/>
  <c r="AF3010" i="1"/>
  <c r="AL3010" i="1" s="1"/>
  <c r="AF3056" i="1"/>
  <c r="AF3066" i="1"/>
  <c r="AL3066" i="1" s="1"/>
  <c r="AF3145" i="1"/>
  <c r="AF3054" i="1"/>
  <c r="AL3054" i="1" s="1"/>
  <c r="AF2995" i="1"/>
  <c r="AF3113" i="1"/>
  <c r="AL3113" i="1" s="1"/>
  <c r="AF3316" i="1"/>
  <c r="AF3256" i="1"/>
  <c r="AL3256" i="1" s="1"/>
  <c r="AF3254" i="1"/>
  <c r="AF3279" i="1"/>
  <c r="AL3279" i="1" s="1"/>
  <c r="AF3418" i="1"/>
  <c r="AF3366" i="1"/>
  <c r="AL3366" i="1" s="1"/>
  <c r="AF3483" i="1"/>
  <c r="AF3441" i="1"/>
  <c r="AL3441" i="1" s="1"/>
  <c r="AF3369" i="1"/>
  <c r="AF3663" i="1"/>
  <c r="AL3663" i="1" s="1"/>
  <c r="AF3579" i="1"/>
  <c r="AF3791" i="1"/>
  <c r="AL3791" i="1" s="1"/>
  <c r="AF3810" i="1"/>
  <c r="AF3890" i="1"/>
  <c r="AL3890" i="1" s="1"/>
  <c r="AF3854" i="1"/>
  <c r="AF3982" i="1"/>
  <c r="AL3982" i="1" s="1"/>
  <c r="AF4304" i="1"/>
  <c r="AF4006" i="1"/>
  <c r="AL4006" i="1" s="1"/>
  <c r="AF4298" i="1"/>
  <c r="AF4111" i="1"/>
  <c r="AL4111" i="1" s="1"/>
  <c r="AF4315" i="1"/>
  <c r="AF4398" i="1"/>
  <c r="AF4467" i="1"/>
  <c r="AF4646" i="1"/>
  <c r="AF4409" i="1"/>
  <c r="AF4441" i="1"/>
  <c r="AL4441" i="1" s="1"/>
  <c r="AF4473" i="1"/>
  <c r="AF4505" i="1"/>
  <c r="AF4693" i="1"/>
  <c r="AF4339" i="1"/>
  <c r="AL4339" i="1" s="1"/>
  <c r="AF4681" i="1"/>
  <c r="AF4371" i="1"/>
  <c r="AF4430" i="1"/>
  <c r="AF2632" i="1"/>
  <c r="AL2632" i="1" s="1"/>
  <c r="AF2640" i="1"/>
  <c r="AF2673" i="1"/>
  <c r="AF2726" i="1"/>
  <c r="AF2754" i="1"/>
  <c r="AL2754" i="1" s="1"/>
  <c r="AF2764" i="1"/>
  <c r="AF2827" i="1"/>
  <c r="AF2801" i="1"/>
  <c r="AF2896" i="1"/>
  <c r="AL2896" i="1" s="1"/>
  <c r="AF2878" i="1"/>
  <c r="AF2931" i="1"/>
  <c r="AF2919" i="1"/>
  <c r="AF2992" i="1"/>
  <c r="AL2992" i="1" s="1"/>
  <c r="AF2970" i="1"/>
  <c r="AF2920" i="1"/>
  <c r="AF2881" i="1"/>
  <c r="AF2988" i="1"/>
  <c r="AL2988" i="1" s="1"/>
  <c r="AF3065" i="1"/>
  <c r="AF3046" i="1"/>
  <c r="AF3115" i="1"/>
  <c r="AF3141" i="1"/>
  <c r="AL3141" i="1" s="1"/>
  <c r="AF3058" i="1"/>
  <c r="AF3268" i="1"/>
  <c r="AF4957" i="1"/>
  <c r="AF4989" i="1"/>
  <c r="AL4989" i="1" s="1"/>
  <c r="AF5021" i="1"/>
  <c r="AF5053" i="1"/>
  <c r="AL5053" i="1" s="1"/>
  <c r="AF4376" i="1"/>
  <c r="AF5137" i="1"/>
  <c r="AL5137" i="1" s="1"/>
  <c r="AF5201" i="1"/>
  <c r="AF5322" i="1"/>
  <c r="AL5322" i="1" s="1"/>
  <c r="AF5416" i="1"/>
  <c r="AF4863" i="1"/>
  <c r="AL4863" i="1" s="1"/>
  <c r="AF4991" i="1"/>
  <c r="AF5115" i="1"/>
  <c r="AL5115" i="1" s="1"/>
  <c r="AF5205" i="1"/>
  <c r="AF5524" i="1"/>
  <c r="AL5524" i="1" s="1"/>
  <c r="AF5161" i="1"/>
  <c r="AF5232" i="1"/>
  <c r="AL5232" i="1" s="1"/>
  <c r="AF5336" i="1"/>
  <c r="AF5520" i="1"/>
  <c r="AL5520" i="1" s="1"/>
  <c r="AF4931" i="1"/>
  <c r="AF5059" i="1"/>
  <c r="AL5059" i="1" s="1"/>
  <c r="AF5162" i="1"/>
  <c r="AF5214" i="1"/>
  <c r="AL5214" i="1" s="1"/>
  <c r="AF5276" i="1"/>
  <c r="AF5340" i="1"/>
  <c r="AL5340" i="1" s="1"/>
  <c r="AF5404" i="1"/>
  <c r="AF5247" i="1"/>
  <c r="AL5247" i="1" s="1"/>
  <c r="AF5195" i="1"/>
  <c r="AF5622" i="1"/>
  <c r="AL5622" i="1" s="1"/>
  <c r="AF5658" i="1"/>
  <c r="AF5714" i="1"/>
  <c r="AL5714" i="1" s="1"/>
  <c r="AF5163" i="1"/>
  <c r="AF5648" i="1"/>
  <c r="AL5648" i="1" s="1"/>
  <c r="AF5770" i="1"/>
  <c r="AF5898" i="1"/>
  <c r="AL5898" i="1" s="1"/>
  <c r="AF5988" i="1"/>
  <c r="AF5556" i="1"/>
  <c r="AL5556" i="1" s="1"/>
  <c r="AF5694" i="1"/>
  <c r="AF5806" i="1"/>
  <c r="AL5806" i="1" s="1"/>
  <c r="AF5960" i="1"/>
  <c r="AF5809" i="1"/>
  <c r="AL5809" i="1" s="1"/>
  <c r="AF6139" i="1"/>
  <c r="AF6333" i="1"/>
  <c r="AL6333" i="1" s="1"/>
  <c r="AF6433" i="1"/>
  <c r="AF6045" i="1"/>
  <c r="AL6045" i="1" s="1"/>
  <c r="AF6111" i="1"/>
  <c r="AF6185" i="1"/>
  <c r="AL6185" i="1" s="1"/>
  <c r="AF6308" i="1"/>
  <c r="AF5925" i="1"/>
  <c r="AL5925" i="1" s="1"/>
  <c r="AF6265" i="1"/>
  <c r="AF6325" i="1"/>
  <c r="AL6325" i="1" s="1"/>
  <c r="AF6415" i="1"/>
  <c r="AF6464" i="1"/>
  <c r="AL6464" i="1" s="1"/>
  <c r="AF6496" i="1"/>
  <c r="AF6528" i="1"/>
  <c r="AL6528" i="1" s="1"/>
  <c r="AF6572" i="1"/>
  <c r="AF6636" i="1"/>
  <c r="AL6636" i="1" s="1"/>
  <c r="AF6700" i="1"/>
  <c r="AF5797" i="1"/>
  <c r="AL5797" i="1" s="1"/>
  <c r="AF6068" i="1"/>
  <c r="AF6135" i="1"/>
  <c r="AL6135" i="1" s="1"/>
  <c r="AF6225" i="1"/>
  <c r="AF6323" i="1"/>
  <c r="AL6323" i="1" s="1"/>
  <c r="AF6387" i="1"/>
  <c r="AF6049" i="1"/>
  <c r="AL6049" i="1" s="1"/>
  <c r="AF6525" i="1"/>
  <c r="AF6657" i="1"/>
  <c r="AL6657" i="1" s="1"/>
  <c r="AF6792" i="1"/>
  <c r="AF6890" i="1"/>
  <c r="AL6890" i="1" s="1"/>
  <c r="AF6958" i="1"/>
  <c r="AF7086" i="1"/>
  <c r="AL7086" i="1" s="1"/>
  <c r="AF7214" i="1"/>
  <c r="AF7342" i="1"/>
  <c r="AL7342" i="1" s="1"/>
  <c r="AF7470" i="1"/>
  <c r="AF6118" i="1"/>
  <c r="AL6118" i="1" s="1"/>
  <c r="AF6771" i="1"/>
  <c r="AF6920" i="1"/>
  <c r="AL6920" i="1" s="1"/>
  <c r="AF6978" i="1"/>
  <c r="AF7042" i="1"/>
  <c r="AL7042" i="1" s="1"/>
  <c r="AF7106" i="1"/>
  <c r="AF7170" i="1"/>
  <c r="AL7170" i="1" s="1"/>
  <c r="AF7234" i="1"/>
  <c r="AF7298" i="1"/>
  <c r="AL7298" i="1" s="1"/>
  <c r="AF7362" i="1"/>
  <c r="AF7426" i="1"/>
  <c r="AL7426" i="1" s="1"/>
  <c r="AF7490" i="1"/>
  <c r="AF7554" i="1"/>
  <c r="AL7554" i="1" s="1"/>
  <c r="AF6398" i="1"/>
  <c r="AF6573" i="1"/>
  <c r="AL6573" i="1" s="1"/>
  <c r="AF6701" i="1"/>
  <c r="AF6885" i="1"/>
  <c r="AL6885" i="1" s="1"/>
  <c r="AF6960" i="1"/>
  <c r="AF7088" i="1"/>
  <c r="AL7088" i="1" s="1"/>
  <c r="AF3314" i="1"/>
  <c r="AF3228" i="1"/>
  <c r="AL3228" i="1" s="1"/>
  <c r="AF3216" i="1"/>
  <c r="AF3280" i="1"/>
  <c r="AL3280" i="1" s="1"/>
  <c r="AF3283" i="1"/>
  <c r="AF3452" i="1"/>
  <c r="AL3452" i="1" s="1"/>
  <c r="AF3428" i="1"/>
  <c r="AF3511" i="1"/>
  <c r="AL3511" i="1" s="1"/>
  <c r="AF3354" i="1"/>
  <c r="AF3410" i="1"/>
  <c r="AL3410" i="1" s="1"/>
  <c r="AF3336" i="1"/>
  <c r="AF3398" i="1"/>
  <c r="AL3398" i="1" s="1"/>
  <c r="AF3531" i="1"/>
  <c r="AF3591" i="1"/>
  <c r="AL3591" i="1" s="1"/>
  <c r="AF3695" i="1"/>
  <c r="AF3727" i="1"/>
  <c r="AL3727" i="1" s="1"/>
  <c r="AF3679" i="1"/>
  <c r="AF3740" i="1"/>
  <c r="AL3740" i="1" s="1"/>
  <c r="AF3603" i="1"/>
  <c r="AF3687" i="1"/>
  <c r="AL3687" i="1" s="1"/>
  <c r="AF3719" i="1"/>
  <c r="AF3751" i="1"/>
  <c r="AL3751" i="1" s="1"/>
  <c r="AF3914" i="1"/>
  <c r="AF3801" i="1"/>
  <c r="AL3801" i="1" s="1"/>
  <c r="AF3846" i="1"/>
  <c r="AF3974" i="1"/>
  <c r="AL3974" i="1" s="1"/>
  <c r="AF4284" i="1"/>
  <c r="AF4068" i="1"/>
  <c r="AL4068" i="1" s="1"/>
  <c r="AF4100" i="1"/>
  <c r="AF4132" i="1"/>
  <c r="AL4132" i="1" s="1"/>
  <c r="AF4164" i="1"/>
  <c r="AF4196" i="1"/>
  <c r="AL4196" i="1" s="1"/>
  <c r="AF4228" i="1"/>
  <c r="AF4259" i="1"/>
  <c r="AL4259" i="1" s="1"/>
  <c r="AF3823" i="1"/>
  <c r="AF4091" i="1"/>
  <c r="AL4091" i="1" s="1"/>
  <c r="AF4155" i="1"/>
  <c r="AF4187" i="1"/>
  <c r="AL4187" i="1" s="1"/>
  <c r="AF4219" i="1"/>
  <c r="AF4251" i="1"/>
  <c r="AL4251" i="1" s="1"/>
  <c r="AF4407" i="1"/>
  <c r="AF4471" i="1"/>
  <c r="AL4471" i="1" s="1"/>
  <c r="AF4606" i="1"/>
  <c r="AF4614" i="1"/>
  <c r="AL4614" i="1" s="1"/>
  <c r="AF4328" i="1"/>
  <c r="AF4554" i="1"/>
  <c r="AL4554" i="1" s="1"/>
  <c r="AF4594" i="1"/>
  <c r="AF4063" i="1"/>
  <c r="AL4063" i="1" s="1"/>
  <c r="AF4426" i="1"/>
  <c r="AF4482" i="1"/>
  <c r="AF4650" i="1"/>
  <c r="AF4734" i="1"/>
  <c r="AL4734" i="1" s="1"/>
  <c r="AF4741" i="1"/>
  <c r="AF4785" i="1"/>
  <c r="AL4785" i="1" s="1"/>
  <c r="AF4817" i="1"/>
  <c r="AF4849" i="1"/>
  <c r="AL4849" i="1" s="1"/>
  <c r="AF4881" i="1"/>
  <c r="AF4913" i="1"/>
  <c r="AL4913" i="1" s="1"/>
  <c r="AF4945" i="1"/>
  <c r="AF4977" i="1"/>
  <c r="AL4977" i="1" s="1"/>
  <c r="AF5009" i="1"/>
  <c r="AF5041" i="1"/>
  <c r="AL5041" i="1" s="1"/>
  <c r="AF5073" i="1"/>
  <c r="AF4742" i="1"/>
  <c r="AL4742" i="1" s="1"/>
  <c r="AF4774" i="1"/>
  <c r="AF4823" i="1"/>
  <c r="AL4823" i="1" s="1"/>
  <c r="AF5236" i="1"/>
  <c r="AF5354" i="1"/>
  <c r="AL5354" i="1" s="1"/>
  <c r="AF4755" i="1"/>
  <c r="AF4943" i="1"/>
  <c r="AL4943" i="1" s="1"/>
  <c r="AF5071" i="1"/>
  <c r="AF5157" i="1"/>
  <c r="AL5157" i="1" s="1"/>
  <c r="AF5234" i="1"/>
  <c r="AF4799" i="1"/>
  <c r="AL4799" i="1" s="1"/>
  <c r="AF5282" i="1"/>
  <c r="AF5410" i="1"/>
  <c r="AL5410" i="1" s="1"/>
  <c r="AF4883" i="1"/>
  <c r="AF5011" i="1"/>
  <c r="AL5011" i="1" s="1"/>
  <c r="AF5125" i="1"/>
  <c r="AF5194" i="1"/>
  <c r="AL5194" i="1" s="1"/>
  <c r="AF5238" i="1"/>
  <c r="AF5302" i="1"/>
  <c r="AL5302" i="1" s="1"/>
  <c r="AF5366" i="1"/>
  <c r="AF5516" i="1"/>
  <c r="AL5516" i="1" s="1"/>
  <c r="AF5596" i="1"/>
  <c r="AF3083" i="1"/>
  <c r="AL3083" i="1" s="1"/>
  <c r="AF3238" i="1"/>
  <c r="AF3226" i="1"/>
  <c r="AL3226" i="1" s="1"/>
  <c r="AF3290" i="1"/>
  <c r="AF3356" i="1"/>
  <c r="AL3356" i="1" s="1"/>
  <c r="AF3243" i="1"/>
  <c r="AF3463" i="1"/>
  <c r="AL3463" i="1" s="1"/>
  <c r="AF3267" i="1"/>
  <c r="AF3364" i="1"/>
  <c r="AL3364" i="1" s="1"/>
  <c r="AF3451" i="1"/>
  <c r="AF3352" i="1"/>
  <c r="AL3352" i="1" s="1"/>
  <c r="AF3414" i="1"/>
  <c r="AF3543" i="1"/>
  <c r="AL3543" i="1" s="1"/>
  <c r="AF3623" i="1"/>
  <c r="AF3704" i="1"/>
  <c r="AL3704" i="1" s="1"/>
  <c r="AF3736" i="1"/>
  <c r="AF3683" i="1"/>
  <c r="AL3683" i="1" s="1"/>
  <c r="AF3747" i="1"/>
  <c r="AF3635" i="1"/>
  <c r="AL3635" i="1" s="1"/>
  <c r="AF3696" i="1"/>
  <c r="AF3728" i="1"/>
  <c r="AL3728" i="1" s="1"/>
  <c r="AF3741" i="1"/>
  <c r="AF3946" i="1"/>
  <c r="AL3946" i="1" s="1"/>
  <c r="AF3809" i="1"/>
  <c r="AF3878" i="1"/>
  <c r="AL3878" i="1" s="1"/>
  <c r="AF3799" i="1"/>
  <c r="AF4290" i="1"/>
  <c r="AL4290" i="1" s="1"/>
  <c r="AF4076" i="1"/>
  <c r="AF4108" i="1"/>
  <c r="AL4108" i="1" s="1"/>
  <c r="AF4140" i="1"/>
  <c r="AF4172" i="1"/>
  <c r="AL4172" i="1" s="1"/>
  <c r="AF4204" i="1"/>
  <c r="AF4236" i="1"/>
  <c r="AF4300" i="1"/>
  <c r="AF4054" i="1"/>
  <c r="AL4054" i="1" s="1"/>
  <c r="AF4107" i="1"/>
  <c r="AF4163" i="1"/>
  <c r="AL4163" i="1" s="1"/>
  <c r="AF4195" i="1"/>
  <c r="AF4227" i="1"/>
  <c r="AL4227" i="1" s="1"/>
  <c r="AF4287" i="1"/>
  <c r="AF4423" i="1"/>
  <c r="AL4423" i="1" s="1"/>
  <c r="AF4487" i="1"/>
  <c r="AF4621" i="1"/>
  <c r="AL4621" i="1" s="1"/>
  <c r="AF4626" i="1"/>
  <c r="AF4530" i="1"/>
  <c r="AL4530" i="1" s="1"/>
  <c r="AF4562" i="1"/>
  <c r="AF4605" i="1"/>
  <c r="AL4605" i="1" s="1"/>
  <c r="AF4327" i="1"/>
  <c r="AF4434" i="1"/>
  <c r="AL4434" i="1" s="1"/>
  <c r="AF4498" i="1"/>
  <c r="AF4392" i="1"/>
  <c r="AL4392" i="1" s="1"/>
  <c r="AF5106" i="1"/>
  <c r="AF4745" i="1"/>
  <c r="AL4745" i="1" s="1"/>
  <c r="AF4793" i="1"/>
  <c r="AF4825" i="1"/>
  <c r="AL4825" i="1" s="1"/>
  <c r="AF4857" i="1"/>
  <c r="AF4889" i="1"/>
  <c r="AL4889" i="1" s="1"/>
  <c r="AF4921" i="1"/>
  <c r="AF4953" i="1"/>
  <c r="AL4953" i="1" s="1"/>
  <c r="AF4985" i="1"/>
  <c r="AF5017" i="1"/>
  <c r="AL5017" i="1" s="1"/>
  <c r="AF5049" i="1"/>
  <c r="AF5081" i="1"/>
  <c r="AL5081" i="1" s="1"/>
  <c r="AF4749" i="1"/>
  <c r="AF5121" i="1"/>
  <c r="AL5121" i="1" s="1"/>
  <c r="AF4847" i="1"/>
  <c r="AF5248" i="1"/>
  <c r="AL5248" i="1" s="1"/>
  <c r="AF5376" i="1"/>
  <c r="AF4843" i="1"/>
  <c r="AL4843" i="1" s="1"/>
  <c r="AF4975" i="1"/>
  <c r="AF5091" i="1"/>
  <c r="AL5091" i="1" s="1"/>
  <c r="AF5186" i="1"/>
  <c r="AF5428" i="1"/>
  <c r="AL5428" i="1" s="1"/>
  <c r="AF5095" i="1"/>
  <c r="AF5304" i="1"/>
  <c r="AL5304" i="1" s="1"/>
  <c r="AF5424" i="1"/>
  <c r="AF4915" i="1"/>
  <c r="AL4915" i="1" s="1"/>
  <c r="AF5043" i="1"/>
  <c r="AF5130" i="1"/>
  <c r="AL5130" i="1" s="1"/>
  <c r="AF5209" i="1"/>
  <c r="AF5260" i="1"/>
  <c r="AL5260" i="1" s="1"/>
  <c r="AF5324" i="1"/>
  <c r="AF5388" i="1"/>
  <c r="AL5388" i="1" s="1"/>
  <c r="AF5227" i="1"/>
  <c r="AF3250" i="1"/>
  <c r="AF3193" i="1"/>
  <c r="AF3292" i="1"/>
  <c r="AL3292" i="1" s="1"/>
  <c r="AF3248" i="1"/>
  <c r="AF3312" i="1"/>
  <c r="AL3312" i="1" s="1"/>
  <c r="AF3392" i="1"/>
  <c r="AF3350" i="1"/>
  <c r="AL3350" i="1" s="1"/>
  <c r="AF3479" i="1"/>
  <c r="AF3322" i="1"/>
  <c r="AL3322" i="1" s="1"/>
  <c r="AF3378" i="1"/>
  <c r="AF3459" i="1"/>
  <c r="AL3459" i="1" s="1"/>
  <c r="AF3368" i="1"/>
  <c r="AF3430" i="1"/>
  <c r="AL3430" i="1" s="1"/>
  <c r="AF3383" i="1"/>
  <c r="AF3655" i="1"/>
  <c r="AL3655" i="1" s="1"/>
  <c r="AF3711" i="1"/>
  <c r="AF3743" i="1"/>
  <c r="AL3743" i="1" s="1"/>
  <c r="AF3708" i="1"/>
  <c r="AF3523" i="1"/>
  <c r="AL3523" i="1" s="1"/>
  <c r="AF3667" i="1"/>
  <c r="AF3703" i="1"/>
  <c r="AL3703" i="1" s="1"/>
  <c r="AF3735" i="1"/>
  <c r="AF3850" i="1"/>
  <c r="AL3850" i="1" s="1"/>
  <c r="AF3978" i="1"/>
  <c r="AF3817" i="1"/>
  <c r="AL3817" i="1" s="1"/>
  <c r="AF3910" i="1"/>
  <c r="AF3815" i="1"/>
  <c r="AL3815" i="1" s="1"/>
  <c r="AF4308" i="1"/>
  <c r="AF4084" i="1"/>
  <c r="AL4084" i="1" s="1"/>
  <c r="AF4116" i="1"/>
  <c r="AF4148" i="1"/>
  <c r="AL4148" i="1" s="1"/>
  <c r="AF4180" i="1"/>
  <c r="AF4212" i="1"/>
  <c r="AL4212" i="1" s="1"/>
  <c r="AF4244" i="1"/>
  <c r="AF4306" i="1"/>
  <c r="AL4306" i="1" s="1"/>
  <c r="AF4058" i="1"/>
  <c r="AF4123" i="1"/>
  <c r="AL4123" i="1" s="1"/>
  <c r="AF4171" i="1"/>
  <c r="AF4203" i="1"/>
  <c r="AL4203" i="1" s="1"/>
  <c r="AF4235" i="1"/>
  <c r="AF4311" i="1"/>
  <c r="AL4311" i="1" s="1"/>
  <c r="AF4439" i="1"/>
  <c r="AF4503" i="1"/>
  <c r="AL4503" i="1" s="1"/>
  <c r="AF3948" i="1"/>
  <c r="AF4633" i="1"/>
  <c r="AL4633" i="1" s="1"/>
  <c r="AF4538" i="1"/>
  <c r="AF4570" i="1"/>
  <c r="AL4570" i="1" s="1"/>
  <c r="AF4622" i="1"/>
  <c r="AF4367" i="1"/>
  <c r="AL4367" i="1" s="1"/>
  <c r="AF4450" i="1"/>
  <c r="AF4514" i="1"/>
  <c r="AL4514" i="1" s="1"/>
  <c r="AF4691" i="1"/>
  <c r="AF5109" i="1"/>
  <c r="AL5109" i="1" s="1"/>
  <c r="AF4770" i="1"/>
  <c r="AF4801" i="1"/>
  <c r="AL4801" i="1" s="1"/>
  <c r="AF4833" i="1"/>
  <c r="AF4865" i="1"/>
  <c r="AL4865" i="1" s="1"/>
  <c r="AF4897" i="1"/>
  <c r="AF4929" i="1"/>
  <c r="AL4929" i="1" s="1"/>
  <c r="AF4961" i="1"/>
  <c r="AF4993" i="1"/>
  <c r="AL4993" i="1" s="1"/>
  <c r="AF5025" i="1"/>
  <c r="AF5057" i="1"/>
  <c r="AL5057" i="1" s="1"/>
  <c r="AF4404" i="1"/>
  <c r="AF4758" i="1"/>
  <c r="AF4739" i="1"/>
  <c r="AF5103" i="1"/>
  <c r="AL5103" i="1" s="1"/>
  <c r="AF5290" i="1"/>
  <c r="AF5448" i="1"/>
  <c r="AL5448" i="1" s="1"/>
  <c r="AF4879" i="1"/>
  <c r="AF5007" i="1"/>
  <c r="AL5007" i="1" s="1"/>
  <c r="AF5124" i="1"/>
  <c r="AF5206" i="1"/>
  <c r="AL5206" i="1" s="1"/>
  <c r="AF5492" i="1"/>
  <c r="AF5224" i="1"/>
  <c r="AL5224" i="1" s="1"/>
  <c r="AF5346" i="1"/>
  <c r="AF5488" i="1"/>
  <c r="AL5488" i="1" s="1"/>
  <c r="AF4947" i="1"/>
  <c r="AF5075" i="1"/>
  <c r="AL5075" i="1" s="1"/>
  <c r="AF5156" i="1"/>
  <c r="AF5212" i="1"/>
  <c r="AL5212" i="1" s="1"/>
  <c r="AF5270" i="1"/>
  <c r="AF5334" i="1"/>
  <c r="AL5334" i="1" s="1"/>
  <c r="AF5398" i="1"/>
  <c r="AF5311" i="1"/>
  <c r="AL5311" i="1" s="1"/>
  <c r="AF7216" i="1"/>
  <c r="AF7344" i="1"/>
  <c r="AL7344" i="1" s="1"/>
  <c r="AF7472" i="1"/>
  <c r="AF6077" i="1"/>
  <c r="AL6077" i="1" s="1"/>
  <c r="AF6326" i="1"/>
  <c r="AF6775" i="1"/>
  <c r="AL6775" i="1" s="1"/>
  <c r="AF6934" i="1"/>
  <c r="AF6996" i="1"/>
  <c r="AL6996" i="1" s="1"/>
  <c r="AF7060" i="1"/>
  <c r="AF7124" i="1"/>
  <c r="AL7124" i="1" s="1"/>
  <c r="AF7188" i="1"/>
  <c r="AF7252" i="1"/>
  <c r="AL7252" i="1" s="1"/>
  <c r="AF7316" i="1"/>
  <c r="AF7380" i="1"/>
  <c r="AF7444" i="1"/>
  <c r="AF7508" i="1"/>
  <c r="AL7508" i="1" s="1"/>
  <c r="AF6973" i="1"/>
  <c r="AF7485" i="1"/>
  <c r="AL7485" i="1" s="1"/>
  <c r="AF7766" i="1"/>
  <c r="AF7838" i="1"/>
  <c r="AL7838" i="1" s="1"/>
  <c r="AF7093" i="1"/>
  <c r="AF7565" i="1"/>
  <c r="AL7565" i="1" s="1"/>
  <c r="AF7764" i="1"/>
  <c r="AF6778" i="1"/>
  <c r="AL6778" i="1" s="1"/>
  <c r="AF7325" i="1"/>
  <c r="AF7628" i="1"/>
  <c r="AL7628" i="1" s="1"/>
  <c r="AF7692" i="1"/>
  <c r="AF7874" i="1"/>
  <c r="AL7874" i="1" s="1"/>
  <c r="AF7277" i="1"/>
  <c r="AF7606" i="1"/>
  <c r="AL7606" i="1" s="1"/>
  <c r="AF7734" i="1"/>
  <c r="AF7633" i="1"/>
  <c r="AL7633" i="1" s="1"/>
  <c r="AF7879" i="1"/>
  <c r="AF7817" i="1"/>
  <c r="AL7817" i="1" s="1"/>
  <c r="AF4494" i="1"/>
  <c r="AF4675" i="1"/>
  <c r="AL4675" i="1" s="1"/>
  <c r="AF4778" i="1"/>
  <c r="AF4810" i="1"/>
  <c r="AL4810" i="1" s="1"/>
  <c r="AF4842" i="1"/>
  <c r="AF4874" i="1"/>
  <c r="AL4874" i="1" s="1"/>
  <c r="AF4906" i="1"/>
  <c r="AF4938" i="1"/>
  <c r="AL4938" i="1" s="1"/>
  <c r="AF4970" i="1"/>
  <c r="AF5002" i="1"/>
  <c r="AL5002" i="1" s="1"/>
  <c r="AF5034" i="1"/>
  <c r="AF5066" i="1"/>
  <c r="AL5066" i="1" s="1"/>
  <c r="AF5098" i="1"/>
  <c r="AF4703" i="1"/>
  <c r="AL4703" i="1" s="1"/>
  <c r="AF4651" i="1"/>
  <c r="AF4819" i="1"/>
  <c r="AL4819" i="1" s="1"/>
  <c r="AF5150" i="1"/>
  <c r="AF5274" i="1"/>
  <c r="AL5274" i="1" s="1"/>
  <c r="AF5402" i="1"/>
  <c r="AF4803" i="1"/>
  <c r="AL4803" i="1" s="1"/>
  <c r="AF4967" i="1"/>
  <c r="AF5085" i="1"/>
  <c r="AL5085" i="1" s="1"/>
  <c r="AF5170" i="1"/>
  <c r="AF5278" i="1"/>
  <c r="AL5278" i="1" s="1"/>
  <c r="AF5342" i="1"/>
  <c r="AF5406" i="1"/>
  <c r="AL5406" i="1" s="1"/>
  <c r="AF5089" i="1"/>
  <c r="AF5174" i="1"/>
  <c r="AL5174" i="1" s="1"/>
  <c r="AF5330" i="1"/>
  <c r="AF5536" i="1"/>
  <c r="AL5536" i="1" s="1"/>
  <c r="AF4939" i="1"/>
  <c r="AF5067" i="1"/>
  <c r="AL5067" i="1" s="1"/>
  <c r="AF5149" i="1"/>
  <c r="AF5532" i="1"/>
  <c r="AL5532" i="1" s="1"/>
  <c r="AF5624" i="1"/>
  <c r="AF5746" i="1"/>
  <c r="AL5746" i="1" s="1"/>
  <c r="AF5810" i="1"/>
  <c r="AF5874" i="1"/>
  <c r="AL5874" i="1" s="1"/>
  <c r="AF5938" i="1"/>
  <c r="AF6002" i="1"/>
  <c r="AL6002" i="1" s="1"/>
  <c r="AF5203" i="1"/>
  <c r="AF5580" i="1"/>
  <c r="AL5580" i="1" s="1"/>
  <c r="AF5744" i="1"/>
  <c r="AF5808" i="1"/>
  <c r="AL5808" i="1" s="1"/>
  <c r="AF5872" i="1"/>
  <c r="AF5936" i="1"/>
  <c r="AL5936" i="1" s="1"/>
  <c r="AF5179" i="1"/>
  <c r="AF5640" i="1"/>
  <c r="AL5640" i="1" s="1"/>
  <c r="AF5786" i="1"/>
  <c r="AF5914" i="1"/>
  <c r="AL5914" i="1" s="1"/>
  <c r="AF5255" i="1"/>
  <c r="AF5654" i="1"/>
  <c r="AL5654" i="1" s="1"/>
  <c r="AF5736" i="1"/>
  <c r="AF5864" i="1"/>
  <c r="AL5864" i="1" s="1"/>
  <c r="AF5998" i="1"/>
  <c r="AF6021" i="1"/>
  <c r="AL6021" i="1" s="1"/>
  <c r="AF6101" i="1"/>
  <c r="AF5698" i="1"/>
  <c r="AL5698" i="1" s="1"/>
  <c r="AF5131" i="1"/>
  <c r="AF5598" i="1"/>
  <c r="AL5598" i="1" s="1"/>
  <c r="AF5738" i="1"/>
  <c r="AF5866" i="1"/>
  <c r="AL5866" i="1" s="1"/>
  <c r="AF5972" i="1"/>
  <c r="AF5295" i="1"/>
  <c r="AL5295" i="1" s="1"/>
  <c r="AF5588" i="1"/>
  <c r="AF5686" i="1"/>
  <c r="AL5686" i="1" s="1"/>
  <c r="AF5784" i="1"/>
  <c r="AF5912" i="1"/>
  <c r="AL5912" i="1" s="1"/>
  <c r="AF6022" i="1"/>
  <c r="AF5873" i="1"/>
  <c r="AL5873" i="1" s="1"/>
  <c r="AF6165" i="1"/>
  <c r="AF6285" i="1"/>
  <c r="AL6285" i="1" s="1"/>
  <c r="AF6365" i="1"/>
  <c r="AF6735" i="1"/>
  <c r="AL6735" i="1" s="1"/>
  <c r="AF6013" i="1"/>
  <c r="AF6207" i="1"/>
  <c r="AL6207" i="1" s="1"/>
  <c r="AF6267" i="1"/>
  <c r="AF6340" i="1"/>
  <c r="AL6340" i="1" s="1"/>
  <c r="AF6404" i="1"/>
  <c r="AF5538" i="1"/>
  <c r="AL5538" i="1" s="1"/>
  <c r="AF6241" i="1"/>
  <c r="AF6297" i="1"/>
  <c r="AL6297" i="1" s="1"/>
  <c r="AF6383" i="1"/>
  <c r="AF6452" i="1"/>
  <c r="AL6452" i="1" s="1"/>
  <c r="AF6484" i="1"/>
  <c r="AF6516" i="1"/>
  <c r="AL6516" i="1" s="1"/>
  <c r="AF6548" i="1"/>
  <c r="AF6612" i="1"/>
  <c r="AL6612" i="1" s="1"/>
  <c r="AF6676" i="1"/>
  <c r="AF6743" i="1"/>
  <c r="AL6743" i="1" s="1"/>
  <c r="AF5949" i="1"/>
  <c r="AF6113" i="1"/>
  <c r="AL6113" i="1" s="1"/>
  <c r="AF6177" i="1"/>
  <c r="AF6305" i="1"/>
  <c r="AL6305" i="1" s="1"/>
  <c r="AF6361" i="1"/>
  <c r="AF6424" i="1"/>
  <c r="AL6424" i="1" s="1"/>
  <c r="AF6509" i="1"/>
  <c r="AF6641" i="1"/>
  <c r="AL6641" i="1" s="1"/>
  <c r="AF6784" i="1"/>
  <c r="AF6868" i="1"/>
  <c r="AL6868" i="1" s="1"/>
  <c r="AF6932" i="1"/>
  <c r="AF7054" i="1"/>
  <c r="AL7054" i="1" s="1"/>
  <c r="AF7182" i="1"/>
  <c r="AF7310" i="1"/>
  <c r="AL7310" i="1" s="1"/>
  <c r="AF7438" i="1"/>
  <c r="AF7566" i="1"/>
  <c r="AL7566" i="1" s="1"/>
  <c r="AF6449" i="1"/>
  <c r="AF6848" i="1"/>
  <c r="AL6848" i="1" s="1"/>
  <c r="AF6926" i="1"/>
  <c r="AF6994" i="1"/>
  <c r="AL6994" i="1" s="1"/>
  <c r="AF7058" i="1"/>
  <c r="AF7122" i="1"/>
  <c r="AL7122" i="1" s="1"/>
  <c r="AF7186" i="1"/>
  <c r="AF7250" i="1"/>
  <c r="AL7250" i="1" s="1"/>
  <c r="AF7314" i="1"/>
  <c r="AF7378" i="1"/>
  <c r="AL7378" i="1" s="1"/>
  <c r="AF7442" i="1"/>
  <c r="AF7506" i="1"/>
  <c r="AL7506" i="1" s="1"/>
  <c r="AF6178" i="1"/>
  <c r="AF6489" i="1"/>
  <c r="AL6489" i="1" s="1"/>
  <c r="AF6621" i="1"/>
  <c r="AF6761" i="1"/>
  <c r="AL6761" i="1" s="1"/>
  <c r="AF7056" i="1"/>
  <c r="AF7184" i="1"/>
  <c r="AL7184" i="1" s="1"/>
  <c r="AF7312" i="1"/>
  <c r="AF7440" i="1"/>
  <c r="AL7440" i="1" s="1"/>
  <c r="AF7568" i="1"/>
  <c r="AF6286" i="1"/>
  <c r="AL6286" i="1" s="1"/>
  <c r="AF6776" i="1"/>
  <c r="AF6902" i="1"/>
  <c r="AL6902" i="1" s="1"/>
  <c r="AF6970" i="1"/>
  <c r="AF7034" i="1"/>
  <c r="AL7034" i="1" s="1"/>
  <c r="AF7098" i="1"/>
  <c r="AF7162" i="1"/>
  <c r="AL7162" i="1" s="1"/>
  <c r="AF7226" i="1"/>
  <c r="AF7290" i="1"/>
  <c r="AL7290" i="1" s="1"/>
  <c r="AF7354" i="1"/>
  <c r="AF7418" i="1"/>
  <c r="AL7418" i="1" s="1"/>
  <c r="AF7482" i="1"/>
  <c r="AF7546" i="1"/>
  <c r="AL7546" i="1" s="1"/>
  <c r="AF7165" i="1"/>
  <c r="AF5263" i="1"/>
  <c r="AL5263" i="1" s="1"/>
  <c r="AF5716" i="1"/>
  <c r="AF5187" i="1"/>
  <c r="AL5187" i="1" s="1"/>
  <c r="AF5618" i="1"/>
  <c r="AF5780" i="1"/>
  <c r="AL5780" i="1" s="1"/>
  <c r="AF5908" i="1"/>
  <c r="AF5994" i="1"/>
  <c r="AL5994" i="1" s="1"/>
  <c r="AF5391" i="1"/>
  <c r="AF5630" i="1"/>
  <c r="AL5630" i="1" s="1"/>
  <c r="AF5696" i="1"/>
  <c r="AF5838" i="1"/>
  <c r="AL5838" i="1" s="1"/>
  <c r="AF5928" i="1"/>
  <c r="AF6036" i="1"/>
  <c r="AF6117" i="1"/>
  <c r="AF6187" i="1"/>
  <c r="AL6187" i="1" s="1"/>
  <c r="AF6292" i="1"/>
  <c r="AF6391" i="1"/>
  <c r="AL6391" i="1" s="1"/>
  <c r="AF6740" i="1"/>
  <c r="AF6062" i="1"/>
  <c r="AL6062" i="1" s="1"/>
  <c r="AF6217" i="1"/>
  <c r="AF6296" i="1"/>
  <c r="AL6296" i="1" s="1"/>
  <c r="AF6356" i="1"/>
  <c r="AF6736" i="1"/>
  <c r="AL6736" i="1" s="1"/>
  <c r="AF5857" i="1"/>
  <c r="AF6257" i="1"/>
  <c r="AL6257" i="1" s="1"/>
  <c r="AF6319" i="1"/>
  <c r="AF6392" i="1"/>
  <c r="AL6392" i="1" s="1"/>
  <c r="AF6460" i="1"/>
  <c r="AF6492" i="1"/>
  <c r="AL6492" i="1" s="1"/>
  <c r="AF6524" i="1"/>
  <c r="AF6564" i="1"/>
  <c r="AL6564" i="1" s="1"/>
  <c r="AF6628" i="1"/>
  <c r="AF6692" i="1"/>
  <c r="AL6692" i="1" s="1"/>
  <c r="AF6764" i="1"/>
  <c r="AF6017" i="1"/>
  <c r="AL6017" i="1" s="1"/>
  <c r="AF6129" i="1"/>
  <c r="AF6193" i="1"/>
  <c r="AL6193" i="1" s="1"/>
  <c r="AF6313" i="1"/>
  <c r="AF6377" i="1"/>
  <c r="AL6377" i="1" s="1"/>
  <c r="AF6102" i="1"/>
  <c r="AF6541" i="1"/>
  <c r="AL6541" i="1" s="1"/>
  <c r="AF6673" i="1"/>
  <c r="AF6800" i="1"/>
  <c r="AL6800" i="1" s="1"/>
  <c r="AF6884" i="1"/>
  <c r="AF6968" i="1"/>
  <c r="AL6968" i="1" s="1"/>
  <c r="AF7096" i="1"/>
  <c r="AF7224" i="1"/>
  <c r="AL7224" i="1" s="1"/>
  <c r="AF7352" i="1"/>
  <c r="AF7480" i="1"/>
  <c r="AL7480" i="1" s="1"/>
  <c r="AF6057" i="1"/>
  <c r="AF6751" i="1"/>
  <c r="AL6751" i="1" s="1"/>
  <c r="AF6862" i="1"/>
  <c r="AF6940" i="1"/>
  <c r="AL6940" i="1" s="1"/>
  <c r="AF7004" i="1"/>
  <c r="AF7068" i="1"/>
  <c r="AL7068" i="1" s="1"/>
  <c r="AF7132" i="1"/>
  <c r="AF7196" i="1"/>
  <c r="AL7196" i="1" s="1"/>
  <c r="AF7260" i="1"/>
  <c r="AF7324" i="1"/>
  <c r="AL7324" i="1" s="1"/>
  <c r="AF7388" i="1"/>
  <c r="AF7452" i="1"/>
  <c r="AL7452" i="1" s="1"/>
  <c r="AF7516" i="1"/>
  <c r="AF6290" i="1"/>
  <c r="AL6290" i="1" s="1"/>
  <c r="AF6521" i="1"/>
  <c r="AF6653" i="1"/>
  <c r="AL6653" i="1" s="1"/>
  <c r="AF6950" i="1"/>
  <c r="AF7078" i="1"/>
  <c r="AL7078" i="1" s="1"/>
  <c r="AF7206" i="1"/>
  <c r="AF7334" i="1"/>
  <c r="AL7334" i="1" s="1"/>
  <c r="AF7462" i="1"/>
  <c r="AF6150" i="1"/>
  <c r="AL6150" i="1" s="1"/>
  <c r="AF6358" i="1"/>
  <c r="AF6856" i="1"/>
  <c r="AL6856" i="1" s="1"/>
  <c r="AF6928" i="1"/>
  <c r="AF6980" i="1"/>
  <c r="AL6980" i="1" s="1"/>
  <c r="AF7044" i="1"/>
  <c r="AF7108" i="1"/>
  <c r="AF7172" i="1"/>
  <c r="AF7236" i="1"/>
  <c r="AL7236" i="1"